r="O29158">
            <v>1.65</v>
          </cell>
        </row>
        <row r="29159">
          <cell r="A29159" t="str">
            <v>Residential_Retail Products_Online Marketplace_Electric_Lighting_Single-Family/Multifamily_LED Specialty Lamp, Directional_2023, Year 2 Install_0_17W_</v>
          </cell>
        </row>
        <row r="29160">
          <cell r="A29160" t="str">
            <v xml:space="preserve">Residential_Retail Products_Online Marketplace_Electric_Lighting_Single-Family/Multifamily_LED Specialty Lamp, Directional_2023, Year 3 Install_0_17W_Watts_base </v>
          </cell>
          <cell r="O29160">
            <v>75</v>
          </cell>
        </row>
        <row r="29161">
          <cell r="A29161" t="str">
            <v>Residential_Retail Products_Online Marketplace_Electric_Lighting_Single-Family/Multifamily_LED Specialty Lamp, Directional_2023, Year 3 Install_0_17W_Watts_EE</v>
          </cell>
          <cell r="O29161">
            <v>17</v>
          </cell>
        </row>
        <row r="29162">
          <cell r="A29162" t="str">
            <v>Residential_Retail Products_Online Marketplace_Electric_Lighting_Single-Family/Multifamily_LED Specialty Lamp, Directional_2023, Year 3 Install_0_17W_Leakage</v>
          </cell>
          <cell r="O29162">
            <v>0.13100000000000001</v>
          </cell>
        </row>
        <row r="29163">
          <cell r="A29163" t="str">
            <v>Residential_Retail Products_Online Marketplace_Electric_Lighting_Single-Family/Multifamily_LED Specialty Lamp, Directional_2023, Year 3 Install_0_17W_Hours</v>
          </cell>
          <cell r="O29163">
            <v>763</v>
          </cell>
        </row>
        <row r="29164">
          <cell r="A29164" t="str">
            <v>Residential_Retail Products_Online Marketplace_Electric_Lighting_Single-Family/Multifamily_LED Specialty Lamp, Directional_2023, Year 3 Install_0_17W_WHFe</v>
          </cell>
          <cell r="O29164">
            <v>1.06</v>
          </cell>
        </row>
        <row r="29165">
          <cell r="A29165" t="str">
            <v>Residential_Retail Products_Online Marketplace_Electric_Lighting_Single-Family/Multifamily_LED Specialty Lamp, Directional_2023, Year 3 Install_0_17W_ISR</v>
          </cell>
          <cell r="O29165">
            <v>7.5999999999999998E-2</v>
          </cell>
        </row>
        <row r="29166">
          <cell r="A29166" t="str">
            <v>Residential_Retail Products_Online Marketplace_Electric_Lighting_Single-Family/Multifamily_LED Specialty Lamp, Directional_2023, Year 3 Install_0_17W_HF</v>
          </cell>
          <cell r="O29166">
            <v>0.49</v>
          </cell>
        </row>
        <row r="29167">
          <cell r="A29167" t="str">
            <v>Residential_Retail Products_Online Marketplace_Electric_Lighting_Single-Family/Multifamily_LED Specialty Lamp, Directional_2023, Year 3 Install_0_17W_ηHeat</v>
          </cell>
          <cell r="O29167">
            <v>1.28</v>
          </cell>
        </row>
        <row r="29168">
          <cell r="A29168" t="str">
            <v>Residential_Retail Products_Online Marketplace_Electric_Lighting_Single-Family/Multifamily_LED Specialty Lamp, Directional_2023, Year 3 Install_0_17W_WHFd</v>
          </cell>
          <cell r="O29168">
            <v>1.1100000000000001</v>
          </cell>
        </row>
        <row r="29169">
          <cell r="A29169" t="str">
            <v>Residential_Retail Products_Online Marketplace_Electric_Lighting_Single-Family/Multifamily_LED Specialty Lamp, Directional_2023, Year 3 Install_0_17W_CF</v>
          </cell>
          <cell r="O29169">
            <v>0.109</v>
          </cell>
        </row>
        <row r="29170">
          <cell r="A29170" t="str">
            <v>Residential_Retail Products_Online Marketplace_Electric_Lighting_Single-Family/Multifamily_LED Specialty Lamp, Directional_2023, Year 3 Install_0_17W_ηHeat</v>
          </cell>
          <cell r="O29170">
            <v>0.7</v>
          </cell>
        </row>
        <row r="29171">
          <cell r="A29171" t="str">
            <v>Residential_Retail Products_Online Marketplace_Electric_Lighting_Single-Family/Multifamily_LED Specialty Lamp, Directional_2023, Year 3 Install_0_17W_Conversion</v>
          </cell>
          <cell r="O29171">
            <v>3.4119999999999998E-2</v>
          </cell>
        </row>
        <row r="29172">
          <cell r="A29172" t="str">
            <v>Residential_Retail Products_Online Marketplace_Electric_Lighting_Single-Family/Multifamily_LED Specialty Lamp, Directional_2023, Year 3 Install_0_17W_Mid-Life Adjustment</v>
          </cell>
          <cell r="O29172">
            <v>0.6</v>
          </cell>
        </row>
        <row r="29173">
          <cell r="A29173" t="str">
            <v>Residential_Retail Products_Online Marketplace_Electric_Lighting_Single-Family/Multifamily_LED Specialty Lamp, Directional_2023, Year 3 Install_0_17W_Remaining Year kWh Heating Penalty</v>
          </cell>
          <cell r="O29173">
            <v>-1.1859813943862503</v>
          </cell>
        </row>
        <row r="29174">
          <cell r="A29174" t="str">
            <v>Residential_Retail Products_Online Marketplace_Electric_Lighting_Single-Family/Multifamily_LED Specialty Lamp, Directional_2023, Year 3 Install_0_17W_kWh Heating Penalty</v>
          </cell>
          <cell r="O29174">
            <v>-0.7115888366317501</v>
          </cell>
        </row>
        <row r="29175">
          <cell r="A29175" t="str">
            <v>Residential_Retail Products_Online Marketplace_Electric_Lighting_Single-Family/Multifamily_LED Specialty Lamp, Directional_2023, Year 3 Install_0_17W_Remaining Year Therm Heating Penalty</v>
          </cell>
          <cell r="O29175">
            <v>-6.9806033727583996E-2</v>
          </cell>
        </row>
        <row r="29176">
          <cell r="A29176" t="str">
            <v>Residential_Retail Products_Online Marketplace_Electric_Lighting_Single-Family/Multifamily_LED Specialty Lamp, Directional_2023, Year 3 Install_0_17W_Therm Heating Penalty</v>
          </cell>
          <cell r="O29176">
            <v>-4.1883620236550394E-2</v>
          </cell>
        </row>
        <row r="29177">
          <cell r="A29177" t="str">
            <v>Residential_Retail Products_Online Marketplace_Electric_Lighting_Single-Family/Multifamily_LED Specialty Lamp, Directional_2023, Year 3 Install_0_17W_Remaining Year kWh</v>
          </cell>
          <cell r="O29177">
            <v>3.0980738465600006</v>
          </cell>
        </row>
        <row r="29178">
          <cell r="A29178" t="str">
            <v>Residential_Retail Products_Online Marketplace_Electric_Lighting_Single-Family/Multifamily_LED Specialty Lamp, Directional_2023, Year 3 Install_0_17W_kWh Saved per Unit</v>
          </cell>
          <cell r="O29178">
            <v>1.8588443079360002</v>
          </cell>
        </row>
        <row r="29179">
          <cell r="A29179" t="str">
            <v>Residential_Retail Products_Online Marketplace_Electric_Lighting_Single-Family/Multifamily_LED Specialty Lamp, Directional_2023, Year 3 Install_0_17W_Remaining Year kW</v>
          </cell>
          <cell r="O29179">
            <v>4.6345848648000009E-4</v>
          </cell>
        </row>
        <row r="29180">
          <cell r="A29180" t="str">
            <v>Residential_Retail Products_Online Marketplace_Electric_Lighting_Single-Family/Multifamily_LED Specialty Lamp, Directional_2023, Year 3 Install_0_17W_Coincident Peak kW Saved per Unit</v>
          </cell>
          <cell r="O29180">
            <v>2.7807509188800005E-4</v>
          </cell>
        </row>
        <row r="29181">
          <cell r="A29181" t="str">
            <v>Residential_Retail Products_Online Marketplace_Electric_Lighting_Single-Family/Multifamily_LED Specialty Lamp, Directional_2023, Year 3 Install_0_17W_Remaining Life</v>
          </cell>
          <cell r="O29181">
            <v>4</v>
          </cell>
        </row>
        <row r="29182">
          <cell r="A29182" t="str">
            <v>Residential_Retail Products_Online Marketplace_Electric_Lighting_Single-Family/Multifamily_LED Specialty Lamp, Directional_2023, Year 3 Install_0_17W_Lifetime (years)</v>
          </cell>
          <cell r="O29182">
            <v>10</v>
          </cell>
        </row>
        <row r="29183">
          <cell r="A29183" t="str">
            <v>Residential_Retail Products_Online Marketplace_Electric_Lighting_Single-Family/Multifamily_LED Specialty Lamp, Directional_2023, Year 3 Install_0_17W_Incremental Cost</v>
          </cell>
          <cell r="O29183">
            <v>1.65</v>
          </cell>
        </row>
        <row r="29184">
          <cell r="A29184" t="str">
            <v>Residential_Retail Products_Online Marketplace_Electric_Lighting_Single-Family/Multifamily_LED Specialty Lamp, Directional_2023, Year 3 Install_0_17W_</v>
          </cell>
        </row>
        <row r="29185">
          <cell r="A29185" t="str">
            <v xml:space="preserve">Residential_Retail Products_Online Marketplace_Electric_Lighting_Single-Family/Multifamily_LED Specialty Lamp, Directional_2023, Year 1 Install_0_23W_Watts_base </v>
          </cell>
          <cell r="O29185">
            <v>100</v>
          </cell>
        </row>
        <row r="29186">
          <cell r="A29186" t="str">
            <v>Residential_Retail Products_Online Marketplace_Electric_Lighting_Single-Family/Multifamily_LED Specialty Lamp, Directional_2023, Year 1 Install_0_23W_Watts_EE</v>
          </cell>
          <cell r="O29186">
            <v>23</v>
          </cell>
        </row>
        <row r="29187">
          <cell r="A29187" t="str">
            <v>Residential_Retail Products_Online Marketplace_Electric_Lighting_Single-Family/Multifamily_LED Specialty Lamp, Directional_2023, Year 1 Install_0_23W_Leakage</v>
          </cell>
          <cell r="O29187">
            <v>0.13100000000000001</v>
          </cell>
        </row>
        <row r="29188">
          <cell r="A29188" t="str">
            <v>Residential_Retail Products_Online Marketplace_Electric_Lighting_Single-Family/Multifamily_LED Specialty Lamp, Directional_2023, Year 1 Install_0_23W_Hours</v>
          </cell>
          <cell r="O29188">
            <v>763</v>
          </cell>
        </row>
        <row r="29189">
          <cell r="A29189" t="str">
            <v>Residential_Retail Products_Online Marketplace_Electric_Lighting_Single-Family/Multifamily_LED Specialty Lamp, Directional_2023, Year 1 Install_0_23W_WHFe</v>
          </cell>
          <cell r="O29189">
            <v>1.06</v>
          </cell>
        </row>
        <row r="29190">
          <cell r="A29190" t="str">
            <v>Residential_Retail Products_Online Marketplace_Electric_Lighting_Single-Family/Multifamily_LED Specialty Lamp, Directional_2023, Year 1 Install_0_23W_ISR</v>
          </cell>
          <cell r="O29190">
            <v>0.81499999999999995</v>
          </cell>
        </row>
        <row r="29191">
          <cell r="A29191" t="str">
            <v>Residential_Retail Products_Online Marketplace_Electric_Lighting_Single-Family/Multifamily_LED Specialty Lamp, Directional_2023, Year 1 Install_0_23W_HF</v>
          </cell>
          <cell r="O29191">
            <v>0.49</v>
          </cell>
        </row>
        <row r="29192">
          <cell r="A29192" t="str">
            <v>Residential_Retail Products_Online Marketplace_Electric_Lighting_Single-Family/Multifamily_LED Specialty Lamp, Directional_2023, Year 1 Install_0_23W_ηHeat</v>
          </cell>
          <cell r="O29192">
            <v>1.28</v>
          </cell>
        </row>
        <row r="29193">
          <cell r="A29193" t="str">
            <v>Residential_Retail Products_Online Marketplace_Electric_Lighting_Single-Family/Multifamily_LED Specialty Lamp, Directional_2023, Year 1 Install_0_23W_WHFd</v>
          </cell>
          <cell r="O29193">
            <v>1.1100000000000001</v>
          </cell>
        </row>
        <row r="29194">
          <cell r="A29194" t="str">
            <v>Residential_Retail Products_Online Marketplace_Electric_Lighting_Single-Family/Multifamily_LED Specialty Lamp, Directional_2023, Year 1 Install_0_23W_CF</v>
          </cell>
          <cell r="O29194">
            <v>0.109</v>
          </cell>
        </row>
        <row r="29195">
          <cell r="A29195" t="str">
            <v>Residential_Retail Products_Online Marketplace_Electric_Lighting_Single-Family/Multifamily_LED Specialty Lamp, Directional_2023, Year 1 Install_0_23W_ηHeat</v>
          </cell>
          <cell r="O29195">
            <v>0.7</v>
          </cell>
        </row>
        <row r="29196">
          <cell r="A29196" t="str">
            <v>Residential_Retail Products_Online Marketplace_Electric_Lighting_Single-Family/Multifamily_LED Specialty Lamp, Directional_2023, Year 1 Install_0_23W_Conversion</v>
          </cell>
          <cell r="O29196">
            <v>3.4119999999999998E-2</v>
          </cell>
        </row>
        <row r="29197">
          <cell r="A29197" t="str">
            <v>Residential_Retail Products_Online Marketplace_Electric_Lighting_Single-Family/Multifamily_LED Specialty Lamp, Directional_2023, Year 1 Install_0_23W_Mid-Life Adjustment</v>
          </cell>
          <cell r="O29197">
            <v>0.6</v>
          </cell>
        </row>
        <row r="29198">
          <cell r="A29198" t="str">
            <v>Residential_Retail Products_Online Marketplace_Electric_Lighting_Single-Family/Multifamily_LED Specialty Lamp, Directional_2023, Year 1 Install_0_23W_Remaining Year kWh Heating Penalty</v>
          </cell>
          <cell r="O29198">
            <v>-16.884360799616406</v>
          </cell>
        </row>
        <row r="29199">
          <cell r="A29199" t="str">
            <v>Residential_Retail Products_Online Marketplace_Electric_Lighting_Single-Family/Multifamily_LED Specialty Lamp, Directional_2023, Year 1 Install_0_23W_kWh Heating Penalty</v>
          </cell>
          <cell r="O29199">
            <v>-10.130616479769843</v>
          </cell>
        </row>
        <row r="29200">
          <cell r="A29200" t="str">
            <v>Residential_Retail Products_Online Marketplace_Electric_Lighting_Single-Family/Multifamily_LED Specialty Lamp, Directional_2023, Year 1 Install_0_23W_Remaining Year Therm Heating Penalty</v>
          </cell>
          <cell r="O29200">
            <v>-0.9938016439597398</v>
          </cell>
        </row>
        <row r="29201">
          <cell r="A29201" t="str">
            <v>Residential_Retail Products_Online Marketplace_Electric_Lighting_Single-Family/Multifamily_LED Specialty Lamp, Directional_2023, Year 1 Install_0_23W_Therm Heating Penalty</v>
          </cell>
          <cell r="O29201">
            <v>-0.59628098637584381</v>
          </cell>
        </row>
        <row r="29202">
          <cell r="A29202" t="str">
            <v>Residential_Retail Products_Online Marketplace_Electric_Lighting_Single-Family/Multifamily_LED Specialty Lamp, Directional_2023, Year 1 Install_0_23W_Remaining Year kWh</v>
          </cell>
          <cell r="O29202">
            <v>44.106085354099996</v>
          </cell>
        </row>
        <row r="29203">
          <cell r="A29203" t="str">
            <v>Residential_Retail Products_Online Marketplace_Electric_Lighting_Single-Family/Multifamily_LED Specialty Lamp, Directional_2023, Year 1 Install_0_23W_kWh Saved per Unit</v>
          </cell>
          <cell r="O29203">
            <v>26.463651212459997</v>
          </cell>
        </row>
        <row r="29204">
          <cell r="A29204" t="str">
            <v>Residential_Retail Products_Online Marketplace_Electric_Lighting_Single-Family/Multifamily_LED Specialty Lamp, Directional_2023, Year 1 Install_0_23W_Remaining Year kW</v>
          </cell>
          <cell r="O29204">
            <v>6.5980801540499994E-3</v>
          </cell>
        </row>
        <row r="29205">
          <cell r="A29205" t="str">
            <v>Residential_Retail Products_Online Marketplace_Electric_Lighting_Single-Family/Multifamily_LED Specialty Lamp, Directional_2023, Year 1 Install_0_23W_Coincident Peak kW Saved per Unit</v>
          </cell>
          <cell r="O29205">
            <v>3.9588480924299995E-3</v>
          </cell>
        </row>
        <row r="29206">
          <cell r="A29206" t="str">
            <v>Residential_Retail Products_Online Marketplace_Electric_Lighting_Single-Family/Multifamily_LED Specialty Lamp, Directional_2023, Year 1 Install_0_23W_Remaining Life</v>
          </cell>
          <cell r="O29206">
            <v>4</v>
          </cell>
        </row>
        <row r="29207">
          <cell r="A29207" t="str">
            <v>Residential_Retail Products_Online Marketplace_Electric_Lighting_Single-Family/Multifamily_LED Specialty Lamp, Directional_2023, Year 1 Install_0_23W_Lifetime (years)</v>
          </cell>
          <cell r="O29207">
            <v>10</v>
          </cell>
        </row>
        <row r="29208">
          <cell r="A29208" t="str">
            <v>Residential_Retail Products_Online Marketplace_Electric_Lighting_Single-Family/Multifamily_LED Specialty Lamp, Directional_2023, Year 1 Install_0_23W_Incremental Cost</v>
          </cell>
          <cell r="O29208">
            <v>1.65</v>
          </cell>
        </row>
        <row r="29209">
          <cell r="A29209" t="str">
            <v>Residential_Retail Products_Online Marketplace_Electric_Lighting_Single-Family/Multifamily_LED Specialty Lamp, Directional_2023, Year 1 Install_0_23W_</v>
          </cell>
        </row>
        <row r="29210">
          <cell r="A29210" t="str">
            <v xml:space="preserve">Residential_Retail Products_Online Marketplace_Electric_Lighting_Single-Family/Multifamily_LED Specialty Lamp, Directional_2023, Year 2 Install_0_23W_Watts_base </v>
          </cell>
          <cell r="O29210">
            <v>100</v>
          </cell>
        </row>
        <row r="29211">
          <cell r="A29211" t="str">
            <v>Residential_Retail Products_Online Marketplace_Electric_Lighting_Single-Family/Multifamily_LED Specialty Lamp, Directional_2023, Year 2 Install_0_23W_Watts_EE</v>
          </cell>
          <cell r="O29211">
            <v>23</v>
          </cell>
        </row>
        <row r="29212">
          <cell r="A29212" t="str">
            <v>Residential_Retail Products_Online Marketplace_Electric_Lighting_Single-Family/Multifamily_LED Specialty Lamp, Directional_2023, Year 2 Install_0_23W_Leakage</v>
          </cell>
          <cell r="O29212">
            <v>0.13100000000000001</v>
          </cell>
        </row>
        <row r="29213">
          <cell r="A29213" t="str">
            <v>Residential_Retail Products_Online Marketplace_Electric_Lighting_Single-Family/Multifamily_LED Specialty Lamp, Directional_2023, Year 2 Install_0_23W_Hours</v>
          </cell>
          <cell r="O29213">
            <v>763</v>
          </cell>
        </row>
        <row r="29214">
          <cell r="A29214" t="str">
            <v>Residential_Retail Products_Online Marketplace_Electric_Lighting_Single-Family/Multifamily_LED Specialty Lamp, Directional_2023, Year 2 Install_0_23W_WHFe</v>
          </cell>
          <cell r="O29214">
            <v>1.06</v>
          </cell>
        </row>
        <row r="29215">
          <cell r="A29215" t="str">
            <v>Residential_Retail Products_Online Marketplace_Electric_Lighting_Single-Family/Multifamily_LED Specialty Lamp, Directional_2023, Year 2 Install_0_23W_ISR</v>
          </cell>
          <cell r="O29215">
            <v>8.8999999999999996E-2</v>
          </cell>
        </row>
        <row r="29216">
          <cell r="A29216" t="str">
            <v>Residential_Retail Products_Online Marketplace_Electric_Lighting_Single-Family/Multifamily_LED Specialty Lamp, Directional_2023, Year 2 Install_0_23W_HF</v>
          </cell>
          <cell r="O29216">
            <v>0.49</v>
          </cell>
        </row>
        <row r="29217">
          <cell r="A29217" t="str">
            <v>Residential_Retail Products_Online Marketplace_Electric_Lighting_Single-Family/Multifamily_LED Specialty Lamp, Directional_2023, Year 2 Install_0_23W_ηHeat</v>
          </cell>
          <cell r="O29217">
            <v>1.28</v>
          </cell>
        </row>
        <row r="29218">
          <cell r="A29218" t="str">
            <v>Residential_Retail Products_Online Marketplace_Electric_Lighting_Single-Family/Multifamily_LED Specialty Lamp, Directional_2023, Year 2 Install_0_23W_WHFd</v>
          </cell>
          <cell r="O29218">
            <v>1.1100000000000001</v>
          </cell>
        </row>
        <row r="29219">
          <cell r="A29219" t="str">
            <v>Residential_Retail Products_Online Marketplace_Electric_Lighting_Single-Family/Multifamily_LED Specialty Lamp, Directional_2023, Year 2 Install_0_23W_CF</v>
          </cell>
          <cell r="O29219">
            <v>0.109</v>
          </cell>
        </row>
        <row r="29220">
          <cell r="A29220" t="str">
            <v>Residential_Retail Products_Online Marketplace_Electric_Lighting_Single-Family/Multifamily_LED Specialty Lamp, Directional_2023, Year 2 Install_0_23W_ηHeat</v>
          </cell>
          <cell r="O29220">
            <v>0.7</v>
          </cell>
        </row>
        <row r="29221">
          <cell r="A29221" t="str">
            <v>Residential_Retail Products_Online Marketplace_Electric_Lighting_Single-Family/Multifamily_LED Specialty Lamp, Directional_2023, Year 2 Install_0_23W_Conversion</v>
          </cell>
          <cell r="O29221">
            <v>3.4119999999999998E-2</v>
          </cell>
        </row>
        <row r="29222">
          <cell r="A29222" t="str">
            <v>Residential_Retail Products_Online Marketplace_Electric_Lighting_Single-Family/Multifamily_LED Specialty Lamp, Directional_2023, Year 2 Install_0_23W_Mid-Life Adjustment</v>
          </cell>
          <cell r="O29222">
            <v>0.6</v>
          </cell>
        </row>
        <row r="29223">
          <cell r="A29223" t="str">
            <v>Residential_Retail Products_Online Marketplace_Electric_Lighting_Single-Family/Multifamily_LED Specialty Lamp, Directional_2023, Year 2 Install_0_23W_Remaining Year kWh Heating Penalty</v>
          </cell>
          <cell r="O29223">
            <v>-1.8438136333323436</v>
          </cell>
        </row>
        <row r="29224">
          <cell r="A29224" t="str">
            <v>Residential_Retail Products_Online Marketplace_Electric_Lighting_Single-Family/Multifamily_LED Specialty Lamp, Directional_2023, Year 2 Install_0_23W_kWh Heating Penalty</v>
          </cell>
          <cell r="O29224">
            <v>-1.1062881799994062</v>
          </cell>
        </row>
        <row r="29225">
          <cell r="A29225" t="str">
            <v>Residential_Retail Products_Online Marketplace_Electric_Lighting_Single-Family/Multifamily_LED Specialty Lamp, Directional_2023, Year 2 Install_0_23W_Remaining Year Therm Heating Penalty</v>
          </cell>
          <cell r="O29225">
            <v>-0.10852557829744397</v>
          </cell>
        </row>
        <row r="29226">
          <cell r="A29226" t="str">
            <v>Residential_Retail Products_Online Marketplace_Electric_Lighting_Single-Family/Multifamily_LED Specialty Lamp, Directional_2023, Year 2 Install_0_23W_Therm Heating Penalty</v>
          </cell>
          <cell r="O29226">
            <v>-6.5115346978466382E-2</v>
          </cell>
        </row>
        <row r="29227">
          <cell r="A29227" t="str">
            <v>Residential_Retail Products_Online Marketplace_Electric_Lighting_Single-Family/Multifamily_LED Specialty Lamp, Directional_2023, Year 2 Install_0_23W_Remaining Year kWh</v>
          </cell>
          <cell r="O29227">
            <v>4.8164927564599997</v>
          </cell>
        </row>
        <row r="29228">
          <cell r="A29228" t="str">
            <v>Residential_Retail Products_Online Marketplace_Electric_Lighting_Single-Family/Multifamily_LED Specialty Lamp, Directional_2023, Year 2 Install_0_23W_kWh Saved per Unit</v>
          </cell>
          <cell r="O29228">
            <v>2.8898956538759997</v>
          </cell>
        </row>
        <row r="29229">
          <cell r="A29229" t="str">
            <v>Residential_Retail Products_Online Marketplace_Electric_Lighting_Single-Family/Multifamily_LED Specialty Lamp, Directional_2023, Year 2 Install_0_23W_Remaining Year kW</v>
          </cell>
          <cell r="O29229">
            <v>7.2052654442999998E-4</v>
          </cell>
        </row>
        <row r="29230">
          <cell r="A29230" t="str">
            <v>Residential_Retail Products_Online Marketplace_Electric_Lighting_Single-Family/Multifamily_LED Specialty Lamp, Directional_2023, Year 2 Install_0_23W_Coincident Peak kW Saved per Unit</v>
          </cell>
          <cell r="O29230">
            <v>4.3231592665799996E-4</v>
          </cell>
        </row>
        <row r="29231">
          <cell r="A29231" t="str">
            <v>Residential_Retail Products_Online Marketplace_Electric_Lighting_Single-Family/Multifamily_LED Specialty Lamp, Directional_2023, Year 2 Install_0_23W_Remaining Life</v>
          </cell>
          <cell r="O29231">
            <v>4</v>
          </cell>
        </row>
        <row r="29232">
          <cell r="A29232" t="str">
            <v>Residential_Retail Products_Online Marketplace_Electric_Lighting_Single-Family/Multifamily_LED Specialty Lamp, Directional_2023, Year 2 Install_0_23W_Lifetime (years)</v>
          </cell>
          <cell r="O29232">
            <v>10</v>
          </cell>
        </row>
        <row r="29233">
          <cell r="A29233" t="str">
            <v>Residential_Retail Products_Online Marketplace_Electric_Lighting_Single-Family/Multifamily_LED Specialty Lamp, Directional_2023, Year 2 Install_0_23W_Incremental Cost</v>
          </cell>
          <cell r="O29233">
            <v>1.65</v>
          </cell>
        </row>
        <row r="29234">
          <cell r="A29234" t="str">
            <v>Residential_Retail Products_Online Marketplace_Electric_Lighting_Single-Family/Multifamily_LED Specialty Lamp, Directional_2023, Year 2 Install_0_23W_</v>
          </cell>
        </row>
        <row r="29235">
          <cell r="A29235" t="str">
            <v xml:space="preserve">Residential_Retail Products_Online Marketplace_Electric_Lighting_Single-Family/Multifamily_LED Specialty Lamp, Directional_2023, Year 3 Install_0_23W_Watts_base </v>
          </cell>
          <cell r="O29235">
            <v>100</v>
          </cell>
        </row>
        <row r="29236">
          <cell r="A29236" t="str">
            <v>Residential_Retail Products_Online Marketplace_Electric_Lighting_Single-Family/Multifamily_LED Specialty Lamp, Directional_2023, Year 3 Install_0_23W_Watts_EE</v>
          </cell>
          <cell r="O29236">
            <v>23</v>
          </cell>
        </row>
        <row r="29237">
          <cell r="A29237" t="str">
            <v>Residential_Retail Products_Online Marketplace_Electric_Lighting_Single-Family/Multifamily_LED Specialty Lamp, Directional_2023, Year 3 Install_0_23W_Leakage</v>
          </cell>
          <cell r="O29237">
            <v>0.13100000000000001</v>
          </cell>
        </row>
        <row r="29238">
          <cell r="A29238" t="str">
            <v>Residential_Retail Products_Online Marketplace_Electric_Lighting_Single-Family/Multifamily_LED Specialty Lamp, Directional_2023, Year 3 Install_0_23W_Hours</v>
          </cell>
          <cell r="O29238">
            <v>763</v>
          </cell>
        </row>
        <row r="29239">
          <cell r="A29239" t="str">
            <v>Residential_Retail Products_Online Marketplace_Electric_Lighting_Single-Family/Multifamily_LED Specialty Lamp, Directional_2023, Year 3 Install_0_23W_WHFe</v>
          </cell>
          <cell r="O29239">
            <v>1.06</v>
          </cell>
        </row>
        <row r="29240">
          <cell r="A29240" t="str">
            <v>Residential_Retail Products_Online Marketplace_Electric_Lighting_Single-Family/Multifamily_LED Specialty Lamp, Directional_2023, Year 3 Install_0_23W_ISR</v>
          </cell>
          <cell r="O29240">
            <v>7.5999999999999998E-2</v>
          </cell>
        </row>
        <row r="29241">
          <cell r="A29241" t="str">
            <v>Residential_Retail Products_Online Marketplace_Electric_Lighting_Single-Family/Multifamily_LED Specialty Lamp, Directional_2023, Year 3 Install_0_23W_HF</v>
          </cell>
          <cell r="O29241">
            <v>0.49</v>
          </cell>
        </row>
        <row r="29242">
          <cell r="A29242" t="str">
            <v>Residential_Retail Products_Online Marketplace_Electric_Lighting_Single-Family/Multifamily_LED Specialty Lamp, Directional_2023, Year 3 Install_0_23W_ηHeat</v>
          </cell>
          <cell r="O29242">
            <v>1.28</v>
          </cell>
        </row>
        <row r="29243">
          <cell r="A29243" t="str">
            <v>Residential_Retail Products_Online Marketplace_Electric_Lighting_Single-Family/Multifamily_LED Specialty Lamp, Directional_2023, Year 3 Install_0_23W_WHFd</v>
          </cell>
          <cell r="O29243">
            <v>1.1100000000000001</v>
          </cell>
        </row>
        <row r="29244">
          <cell r="A29244" t="str">
            <v>Residential_Retail Products_Online Marketplace_Electric_Lighting_Single-Family/Multifamily_LED Specialty Lamp, Directional_2023, Year 3 Install_0_23W_CF</v>
          </cell>
          <cell r="O29244">
            <v>0.109</v>
          </cell>
        </row>
        <row r="29245">
          <cell r="A29245" t="str">
            <v>Residential_Retail Products_Online Marketplace_Electric_Lighting_Single-Family/Multifamily_LED Specialty Lamp, Directional_2023, Year 3 Install_0_23W_ηHeat</v>
          </cell>
          <cell r="O29245">
            <v>0.7</v>
          </cell>
        </row>
        <row r="29246">
          <cell r="A29246" t="str">
            <v>Residential_Retail Products_Online Marketplace_Electric_Lighting_Single-Family/Multifamily_LED Specialty Lamp, Directional_2023, Year 3 Install_0_23W_Conversion</v>
          </cell>
          <cell r="O29246">
            <v>3.4119999999999998E-2</v>
          </cell>
        </row>
        <row r="29247">
          <cell r="A29247" t="str">
            <v>Residential_Retail Products_Online Marketplace_Electric_Lighting_Single-Family/Multifamily_LED Specialty Lamp, Directional_2023, Year 3 Install_0_23W_Mid-Life Adjustment</v>
          </cell>
          <cell r="O29247">
            <v>0.6</v>
          </cell>
        </row>
        <row r="29248">
          <cell r="A29248" t="str">
            <v>Residential_Retail Products_Online Marketplace_Electric_Lighting_Single-Family/Multifamily_LED Specialty Lamp, Directional_2023, Year 3 Install_0_23W_Remaining Year kWh Heating Penalty</v>
          </cell>
          <cell r="O29248">
            <v>-1.574492540823125</v>
          </cell>
        </row>
        <row r="29249">
          <cell r="A29249" t="str">
            <v>Residential_Retail Products_Online Marketplace_Electric_Lighting_Single-Family/Multifamily_LED Specialty Lamp, Directional_2023, Year 3 Install_0_23W_kWh Heating Penalty</v>
          </cell>
          <cell r="O29249">
            <v>-0.94469552449387495</v>
          </cell>
        </row>
        <row r="29250">
          <cell r="A29250" t="str">
            <v>Residential_Retail Products_Online Marketplace_Electric_Lighting_Single-Family/Multifamily_LED Specialty Lamp, Directional_2023, Year 3 Install_0_23W_Remaining Year Therm Heating Penalty</v>
          </cell>
          <cell r="O29250">
            <v>-9.2673527534895994E-2</v>
          </cell>
        </row>
        <row r="29251">
          <cell r="A29251" t="str">
            <v>Residential_Retail Products_Online Marketplace_Electric_Lighting_Single-Family/Multifamily_LED Specialty Lamp, Directional_2023, Year 3 Install_0_23W_Therm Heating Penalty</v>
          </cell>
          <cell r="O29251">
            <v>-5.5604116520937594E-2</v>
          </cell>
        </row>
        <row r="29252">
          <cell r="A29252" t="str">
            <v>Residential_Retail Products_Online Marketplace_Electric_Lighting_Single-Family/Multifamily_LED Specialty Lamp, Directional_2023, Year 3 Install_0_23W_Remaining Year kWh</v>
          </cell>
          <cell r="O29252">
            <v>4.1129601066400001</v>
          </cell>
        </row>
        <row r="29253">
          <cell r="A29253" t="str">
            <v>Residential_Retail Products_Online Marketplace_Electric_Lighting_Single-Family/Multifamily_LED Specialty Lamp, Directional_2023, Year 3 Install_0_23W_kWh Saved per Unit</v>
          </cell>
          <cell r="O29253">
            <v>2.4677760639840001</v>
          </cell>
        </row>
        <row r="29254">
          <cell r="A29254" t="str">
            <v>Residential_Retail Products_Online Marketplace_Electric_Lighting_Single-Family/Multifamily_LED Specialty Lamp, Directional_2023, Year 3 Install_0_23W_Remaining Year kW</v>
          </cell>
          <cell r="O29254">
            <v>6.1528109412000006E-4</v>
          </cell>
        </row>
        <row r="29255">
          <cell r="A29255" t="str">
            <v>Residential_Retail Products_Online Marketplace_Electric_Lighting_Single-Family/Multifamily_LED Specialty Lamp, Directional_2023, Year 3 Install_0_23W_Coincident Peak kW Saved per Unit</v>
          </cell>
          <cell r="O29255">
            <v>3.6916865647200004E-4</v>
          </cell>
        </row>
        <row r="29256">
          <cell r="A29256" t="str">
            <v>Residential_Retail Products_Online Marketplace_Electric_Lighting_Single-Family/Multifamily_LED Specialty Lamp, Directional_2023, Year 3 Install_0_23W_Remaining Life</v>
          </cell>
          <cell r="O29256">
            <v>4</v>
          </cell>
        </row>
        <row r="29257">
          <cell r="A29257" t="str">
            <v>Residential_Retail Products_Online Marketplace_Electric_Lighting_Single-Family/Multifamily_LED Specialty Lamp, Directional_2023, Year 3 Install_0_23W_Lifetime (years)</v>
          </cell>
          <cell r="O29257">
            <v>10</v>
          </cell>
        </row>
        <row r="29258">
          <cell r="A29258" t="str">
            <v>Residential_Retail Products_Online Marketplace_Electric_Lighting_Single-Family/Multifamily_LED Specialty Lamp, Directional_2023, Year 3 Install_0_23W_Incremental Cost</v>
          </cell>
          <cell r="O29258">
            <v>1.65</v>
          </cell>
        </row>
        <row r="29259">
          <cell r="A29259" t="str">
            <v>Residential_Retail Products_Online Marketplace_Electric_Lighting_Single-Family/Multifamily_LED Specialty Lamp, Directional_2023, Year 3 Install_0_23W_</v>
          </cell>
        </row>
        <row r="29260">
          <cell r="A29260" t="str">
            <v xml:space="preserve">Residential_Retail Products_Online Marketplace_Electric_Lighting_Single-Family/Multifamily_LED Specialty Lamp, Directional_2023, Year 1 Install_0_9W_Watts_base </v>
          </cell>
          <cell r="O29260">
            <v>50</v>
          </cell>
        </row>
        <row r="29261">
          <cell r="A29261" t="str">
            <v>Residential_Retail Products_Online Marketplace_Electric_Lighting_Single-Family/Multifamily_LED Specialty Lamp, Directional_2023, Year 1 Install_0_9W_Watts_EE</v>
          </cell>
          <cell r="O29261">
            <v>9</v>
          </cell>
        </row>
        <row r="29262">
          <cell r="A29262" t="str">
            <v>Residential_Retail Products_Online Marketplace_Electric_Lighting_Single-Family/Multifamily_LED Specialty Lamp, Directional_2023, Year 1 Install_0_9W_Leakage</v>
          </cell>
          <cell r="O29262">
            <v>0.13100000000000001</v>
          </cell>
        </row>
        <row r="29263">
          <cell r="A29263" t="str">
            <v>Residential_Retail Products_Online Marketplace_Electric_Lighting_Single-Family/Multifamily_LED Specialty Lamp, Directional_2023, Year 1 Install_0_9W_Hours</v>
          </cell>
          <cell r="O29263">
            <v>763</v>
          </cell>
        </row>
        <row r="29264">
          <cell r="A29264" t="str">
            <v>Residential_Retail Products_Online Marketplace_Electric_Lighting_Single-Family/Multifamily_LED Specialty Lamp, Directional_2023, Year 1 Install_0_9W_WHFe</v>
          </cell>
          <cell r="O29264">
            <v>1.06</v>
          </cell>
        </row>
        <row r="29265">
          <cell r="A29265" t="str">
            <v>Residential_Retail Products_Online Marketplace_Electric_Lighting_Single-Family/Multifamily_LED Specialty Lamp, Directional_2023, Year 1 Install_0_9W_ISR</v>
          </cell>
          <cell r="O29265">
            <v>0.81499999999999995</v>
          </cell>
        </row>
        <row r="29266">
          <cell r="A29266" t="str">
            <v>Residential_Retail Products_Online Marketplace_Electric_Lighting_Single-Family/Multifamily_LED Specialty Lamp, Directional_2023, Year 1 Install_0_9W_HF</v>
          </cell>
          <cell r="O29266">
            <v>0.49</v>
          </cell>
        </row>
        <row r="29267">
          <cell r="A29267" t="str">
            <v>Residential_Retail Products_Online Marketplace_Electric_Lighting_Single-Family/Multifamily_LED Specialty Lamp, Directional_2023, Year 1 Install_0_9W_ηHeat</v>
          </cell>
          <cell r="O29267">
            <v>1.28</v>
          </cell>
        </row>
        <row r="29268">
          <cell r="A29268" t="str">
            <v>Residential_Retail Products_Online Marketplace_Electric_Lighting_Single-Family/Multifamily_LED Specialty Lamp, Directional_2023, Year 1 Install_0_9W_WHFd</v>
          </cell>
          <cell r="O29268">
            <v>1.1100000000000001</v>
          </cell>
        </row>
        <row r="29269">
          <cell r="A29269" t="str">
            <v>Residential_Retail Products_Online Marketplace_Electric_Lighting_Single-Family/Multifamily_LED Specialty Lamp, Directional_2023, Year 1 Install_0_9W_CF</v>
          </cell>
          <cell r="O29269">
            <v>0.109</v>
          </cell>
        </row>
        <row r="29270">
          <cell r="A29270" t="str">
            <v>Residential_Retail Products_Online Marketplace_Electric_Lighting_Single-Family/Multifamily_LED Specialty Lamp, Directional_2023, Year 1 Install_0_9W_ηHeat</v>
          </cell>
          <cell r="O29270">
            <v>0.7</v>
          </cell>
        </row>
        <row r="29271">
          <cell r="A29271" t="str">
            <v>Residential_Retail Products_Online Marketplace_Electric_Lighting_Single-Family/Multifamily_LED Specialty Lamp, Directional_2023, Year 1 Install_0_9W_Conversion</v>
          </cell>
          <cell r="O29271">
            <v>3.4119999999999998E-2</v>
          </cell>
        </row>
        <row r="29272">
          <cell r="A29272" t="str">
            <v>Residential_Retail Products_Online Marketplace_Electric_Lighting_Single-Family/Multifamily_LED Specialty Lamp, Directional_2023, Year 1 Install_0_9W_Mid-Life Adjustment</v>
          </cell>
          <cell r="O29272">
            <v>0.6</v>
          </cell>
        </row>
        <row r="29273">
          <cell r="A29273" t="str">
            <v>Residential_Retail Products_Online Marketplace_Electric_Lighting_Single-Family/Multifamily_LED Specialty Lamp, Directional_2023, Year 1 Install_0_9W_Remaining Year kWh Heating Penalty</v>
          </cell>
          <cell r="O29273">
            <v>-8.9903739322632816</v>
          </cell>
        </row>
        <row r="29274">
          <cell r="A29274" t="str">
            <v>Residential_Retail Products_Online Marketplace_Electric_Lighting_Single-Family/Multifamily_LED Specialty Lamp, Directional_2023, Year 1 Install_0_9W_kWh Heating Penalty</v>
          </cell>
          <cell r="O29274">
            <v>-5.3942243593579686</v>
          </cell>
        </row>
        <row r="29275">
          <cell r="A29275" t="str">
            <v>Residential_Retail Products_Online Marketplace_Electric_Lighting_Single-Family/Multifamily_LED Specialty Lamp, Directional_2023, Year 1 Install_0_9W_Remaining Year Therm Heating Penalty</v>
          </cell>
          <cell r="O29275">
            <v>-0.52916710912141995</v>
          </cell>
        </row>
        <row r="29276">
          <cell r="A29276" t="str">
            <v>Residential_Retail Products_Online Marketplace_Electric_Lighting_Single-Family/Multifamily_LED Specialty Lamp, Directional_2023, Year 1 Install_0_9W_Therm Heating Penalty</v>
          </cell>
          <cell r="O29276">
            <v>-0.31750026547285198</v>
          </cell>
        </row>
        <row r="29277">
          <cell r="A29277" t="str">
            <v>Residential_Retail Products_Online Marketplace_Electric_Lighting_Single-Family/Multifamily_LED Specialty Lamp, Directional_2023, Year 1 Install_0_9W_Remaining Year kWh</v>
          </cell>
          <cell r="O29277">
            <v>23.485058435300001</v>
          </cell>
        </row>
        <row r="29278">
          <cell r="A29278" t="str">
            <v>Residential_Retail Products_Online Marketplace_Electric_Lighting_Single-Family/Multifamily_LED Specialty Lamp, Directional_2023, Year 1 Install_0_9W_kWh Saved per Unit</v>
          </cell>
          <cell r="O29278">
            <v>14.091035061179999</v>
          </cell>
        </row>
        <row r="29279">
          <cell r="A29279" t="str">
            <v>Residential_Retail Products_Online Marketplace_Electric_Lighting_Single-Family/Multifamily_LED Specialty Lamp, Directional_2023, Year 1 Install_0_9W_Remaining Year kW</v>
          </cell>
          <cell r="O29279">
            <v>3.5132634586499999E-3</v>
          </cell>
        </row>
        <row r="29280">
          <cell r="A29280" t="str">
            <v>Residential_Retail Products_Online Marketplace_Electric_Lighting_Single-Family/Multifamily_LED Specialty Lamp, Directional_2023, Year 1 Install_0_9W_Coincident Peak kW Saved per Unit</v>
          </cell>
          <cell r="O29280">
            <v>2.1079580751899997E-3</v>
          </cell>
        </row>
        <row r="29281">
          <cell r="A29281" t="str">
            <v>Residential_Retail Products_Online Marketplace_Electric_Lighting_Single-Family/Multifamily_LED Specialty Lamp, Directional_2023, Year 1 Install_0_9W_Remaining Life</v>
          </cell>
          <cell r="O29281">
            <v>4</v>
          </cell>
        </row>
        <row r="29282">
          <cell r="A29282" t="str">
            <v>Residential_Retail Products_Online Marketplace_Electric_Lighting_Single-Family/Multifamily_LED Specialty Lamp, Directional_2023, Year 1 Install_0_9W_Lifetime (years)</v>
          </cell>
          <cell r="O29282">
            <v>10</v>
          </cell>
        </row>
        <row r="29283">
          <cell r="A29283" t="str">
            <v>Residential_Retail Products_Online Marketplace_Electric_Lighting_Single-Family/Multifamily_LED Specialty Lamp, Directional_2023, Year 1 Install_0_9W_Incremental Cost</v>
          </cell>
          <cell r="O29283">
            <v>1.65</v>
          </cell>
        </row>
        <row r="29284">
          <cell r="A29284" t="str">
            <v>Residential_Retail Products_Online Marketplace_Electric_Lighting_Single-Family/Multifamily_LED Specialty Lamp, Directional_2023, Year 1 Install_0_9W_</v>
          </cell>
        </row>
        <row r="29285">
          <cell r="A29285" t="str">
            <v xml:space="preserve">Residential_Retail Products_Online Marketplace_Electric_Lighting_Single-Family/Multifamily_LED Specialty Lamp, Directional_2023, Year 2 Install_0_9W_Watts_base </v>
          </cell>
          <cell r="O29285">
            <v>50</v>
          </cell>
        </row>
        <row r="29286">
          <cell r="A29286" t="str">
            <v>Residential_Retail Products_Online Marketplace_Electric_Lighting_Single-Family/Multifamily_LED Specialty Lamp, Directional_2023, Year 2 Install_0_9W_Watts_EE</v>
          </cell>
          <cell r="O29286">
            <v>9</v>
          </cell>
        </row>
        <row r="29287">
          <cell r="A29287" t="str">
            <v>Residential_Retail Products_Online Marketplace_Electric_Lighting_Single-Family/Multifamily_LED Specialty Lamp, Directional_2023, Year 2 Install_0_9W_Leakage</v>
          </cell>
          <cell r="O29287">
            <v>0.13100000000000001</v>
          </cell>
        </row>
        <row r="29288">
          <cell r="A29288" t="str">
            <v>Residential_Retail Products_Online Marketplace_Electric_Lighting_Single-Family/Multifamily_LED Specialty Lamp, Directional_2023, Year 2 Install_0_9W_Hours</v>
          </cell>
          <cell r="O29288">
            <v>763</v>
          </cell>
        </row>
        <row r="29289">
          <cell r="A29289" t="str">
            <v>Residential_Retail Products_Online Marketplace_Electric_Lighting_Single-Family/Multifamily_LED Specialty Lamp, Directional_2023, Year 2 Install_0_9W_WHFe</v>
          </cell>
          <cell r="O29289">
            <v>1.06</v>
          </cell>
        </row>
        <row r="29290">
          <cell r="A29290" t="str">
            <v>Residential_Retail Products_Online Marketplace_Electric_Lighting_Single-Family/Multifamily_LED Specialty Lamp, Directional_2023, Year 2 Install_0_9W_ISR</v>
          </cell>
          <cell r="O29290">
            <v>8.8999999999999996E-2</v>
          </cell>
        </row>
        <row r="29291">
          <cell r="A29291" t="str">
            <v>Residential_Retail Products_Online Marketplace_Electric_Lighting_Single-Family/Multifamily_LED Specialty Lamp, Directional_2023, Year 2 Install_0_9W_HF</v>
          </cell>
          <cell r="O29291">
            <v>0.49</v>
          </cell>
        </row>
        <row r="29292">
          <cell r="A29292" t="str">
            <v>Residential_Retail Products_Online Marketplace_Electric_Lighting_Single-Family/Multifamily_LED Specialty Lamp, Directional_2023, Year 2 Install_0_9W_ηHeat</v>
          </cell>
          <cell r="O29292">
            <v>1.28</v>
          </cell>
        </row>
        <row r="29293">
          <cell r="A29293" t="str">
            <v>Residential_Retail Products_Online Marketplace_Electric_Lighting_Single-Family/Multifamily_LED Specialty Lamp, Directional_2023, Year 2 Install_0_9W_WHFd</v>
          </cell>
          <cell r="O29293">
            <v>1.1100000000000001</v>
          </cell>
        </row>
        <row r="29294">
          <cell r="A29294" t="str">
            <v>Residential_Retail Products_Online Marketplace_Electric_Lighting_Single-Family/Multifamily_LED Specialty Lamp, Directional_2023, Year 2 Install_0_9W_CF</v>
          </cell>
          <cell r="O29294">
            <v>0.109</v>
          </cell>
        </row>
        <row r="29295">
          <cell r="A29295" t="str">
            <v>Residential_Retail Products_Online Marketplace_Electric_Lighting_Single-Family/Multifamily_LED Specialty Lamp, Directional_2023, Year 2 Install_0_9W_ηHeat</v>
          </cell>
          <cell r="O29295">
            <v>0.7</v>
          </cell>
        </row>
        <row r="29296">
          <cell r="A29296" t="str">
            <v>Residential_Retail Products_Online Marketplace_Electric_Lighting_Single-Family/Multifamily_LED Specialty Lamp, Directional_2023, Year 2 Install_0_9W_Conversion</v>
          </cell>
          <cell r="O29296">
            <v>3.4119999999999998E-2</v>
          </cell>
        </row>
        <row r="29297">
          <cell r="A29297" t="str">
            <v>Residential_Retail Products_Online Marketplace_Electric_Lighting_Single-Family/Multifamily_LED Specialty Lamp, Directional_2023, Year 2 Install_0_9W_Mid-Life Adjustment</v>
          </cell>
          <cell r="O29297">
            <v>0.6</v>
          </cell>
        </row>
        <row r="29298">
          <cell r="A29298" t="str">
            <v>Residential_Retail Products_Online Marketplace_Electric_Lighting_Single-Family/Multifamily_LED Specialty Lamp, Directional_2023, Year 2 Install_0_9W_Remaining Year kWh Heating Penalty</v>
          </cell>
          <cell r="O29298">
            <v>-0.98177089567046893</v>
          </cell>
        </row>
        <row r="29299">
          <cell r="A29299" t="str">
            <v>Residential_Retail Products_Online Marketplace_Electric_Lighting_Single-Family/Multifamily_LED Specialty Lamp, Directional_2023, Year 2 Install_0_9W_kWh Heating Penalty</v>
          </cell>
          <cell r="O29299">
            <v>-0.58906253740228132</v>
          </cell>
        </row>
        <row r="29300">
          <cell r="A29300" t="str">
            <v>Residential_Retail Products_Online Marketplace_Electric_Lighting_Single-Family/Multifamily_LED Specialty Lamp, Directional_2023, Year 2 Install_0_9W_Remaining Year Therm Heating Penalty</v>
          </cell>
          <cell r="O29300">
            <v>-5.7786346885651999E-2</v>
          </cell>
        </row>
        <row r="29301">
          <cell r="A29301" t="str">
            <v>Residential_Retail Products_Online Marketplace_Electric_Lighting_Single-Family/Multifamily_LED Specialty Lamp, Directional_2023, Year 2 Install_0_9W_Therm Heating Penalty</v>
          </cell>
          <cell r="O29301">
            <v>-3.4671808131391195E-2</v>
          </cell>
        </row>
        <row r="29302">
          <cell r="A29302" t="str">
            <v>Residential_Retail Products_Online Marketplace_Electric_Lighting_Single-Family/Multifamily_LED Specialty Lamp, Directional_2023, Year 2 Install_0_9W_Remaining Year kWh</v>
          </cell>
          <cell r="O29302">
            <v>2.5646260131800003</v>
          </cell>
        </row>
        <row r="29303">
          <cell r="A29303" t="str">
            <v>Residential_Retail Products_Online Marketplace_Electric_Lighting_Single-Family/Multifamily_LED Specialty Lamp, Directional_2023, Year 2 Install_0_9W_kWh Saved per Unit</v>
          </cell>
          <cell r="O29303">
            <v>1.5387756079080002</v>
          </cell>
        </row>
        <row r="29304">
          <cell r="A29304" t="str">
            <v>Residential_Retail Products_Online Marketplace_Electric_Lighting_Single-Family/Multifamily_LED Specialty Lamp, Directional_2023, Year 2 Install_0_9W_Remaining Year kW</v>
          </cell>
          <cell r="O29304">
            <v>3.8365699118999999E-4</v>
          </cell>
        </row>
        <row r="29305">
          <cell r="A29305" t="str">
            <v>Residential_Retail Products_Online Marketplace_Electric_Lighting_Single-Family/Multifamily_LED Specialty Lamp, Directional_2023, Year 2 Install_0_9W_Coincident Peak kW Saved per Unit</v>
          </cell>
          <cell r="O29305">
            <v>2.3019419471399999E-4</v>
          </cell>
        </row>
        <row r="29306">
          <cell r="A29306" t="str">
            <v>Residential_Retail Products_Online Marketplace_Electric_Lighting_Single-Family/Multifamily_LED Specialty Lamp, Directional_2023, Year 2 Install_0_9W_Remaining Life</v>
          </cell>
          <cell r="O29306">
            <v>4</v>
          </cell>
        </row>
        <row r="29307">
          <cell r="A29307" t="str">
            <v>Residential_Retail Products_Online Marketplace_Electric_Lighting_Single-Family/Multifamily_LED Specialty Lamp, Directional_2023, Year 2 Install_0_9W_Lifetime (years)</v>
          </cell>
          <cell r="O29307">
            <v>10</v>
          </cell>
        </row>
        <row r="29308">
          <cell r="A29308" t="str">
            <v>Residential_Retail Products_Online Marketplace_Electric_Lighting_Single-Family/Multifamily_LED Specialty Lamp, Directional_2023, Year 2 Install_0_9W_Incremental Cost</v>
          </cell>
          <cell r="O29308">
            <v>1.65</v>
          </cell>
        </row>
        <row r="29309">
          <cell r="A29309" t="str">
            <v>Residential_Retail Products_Online Marketplace_Electric_Lighting_Single-Family/Multifamily_LED Specialty Lamp, Directional_2023, Year 2 Install_0_9W_</v>
          </cell>
        </row>
        <row r="29310">
          <cell r="A29310" t="str">
            <v xml:space="preserve">Residential_Retail Products_Online Marketplace_Electric_Lighting_Single-Family/Multifamily_LED Specialty Lamp, Directional_2023, Year 3 Install_0_9W_Watts_base </v>
          </cell>
          <cell r="O29310">
            <v>50</v>
          </cell>
        </row>
        <row r="29311">
          <cell r="A29311" t="str">
            <v>Residential_Retail Products_Online Marketplace_Electric_Lighting_Single-Family/Multifamily_LED Specialty Lamp, Directional_2023, Year 3 Install_0_9W_Watts_EE</v>
          </cell>
          <cell r="O29311">
            <v>9</v>
          </cell>
        </row>
        <row r="29312">
          <cell r="A29312" t="str">
            <v>Residential_Retail Products_Online Marketplace_Electric_Lighting_Single-Family/Multifamily_LED Specialty Lamp, Directional_2023, Year 3 Install_0_9W_Leakage</v>
          </cell>
          <cell r="O29312">
            <v>0.13100000000000001</v>
          </cell>
        </row>
        <row r="29313">
          <cell r="A29313" t="str">
            <v>Residential_Retail Products_Online Marketplace_Electric_Lighting_Single-Family/Multifamily_LED Specialty Lamp, Directional_2023, Year 3 Install_0_9W_Hours</v>
          </cell>
          <cell r="O29313">
            <v>763</v>
          </cell>
        </row>
        <row r="29314">
          <cell r="A29314" t="str">
            <v>Residential_Retail Products_Online Marketplace_Electric_Lighting_Single-Family/Multifamily_LED Specialty Lamp, Directional_2023, Year 3 Install_0_9W_WHFe</v>
          </cell>
          <cell r="O29314">
            <v>1.06</v>
          </cell>
        </row>
        <row r="29315">
          <cell r="A29315" t="str">
            <v>Residential_Retail Products_Online Marketplace_Electric_Lighting_Single-Family/Multifamily_LED Specialty Lamp, Directional_2023, Year 3 Install_0_9W_ISR</v>
          </cell>
          <cell r="O29315">
            <v>7.5999999999999998E-2</v>
          </cell>
        </row>
        <row r="29316">
          <cell r="A29316" t="str">
            <v>Residential_Retail Products_Online Marketplace_Electric_Lighting_Single-Family/Multifamily_LED Specialty Lamp, Directional_2023, Year 3 Install_0_9W_HF</v>
          </cell>
          <cell r="O29316">
            <v>0.49</v>
          </cell>
        </row>
        <row r="29317">
          <cell r="A29317" t="str">
            <v>Residential_Retail Products_Online Marketplace_Electric_Lighting_Single-Family/Multifamily_LED Specialty Lamp, Directional_2023, Year 3 Install_0_9W_ηHeat</v>
          </cell>
          <cell r="O29317">
            <v>1.28</v>
          </cell>
        </row>
        <row r="29318">
          <cell r="A29318" t="str">
            <v>Residential_Retail Products_Online Marketplace_Electric_Lighting_Single-Family/Multifamily_LED Specialty Lamp, Directional_2023, Year 3 Install_0_9W_WHFd</v>
          </cell>
          <cell r="O29318">
            <v>1.1100000000000001</v>
          </cell>
        </row>
        <row r="29319">
          <cell r="A29319" t="str">
            <v>Residential_Retail Products_Online Marketplace_Electric_Lighting_Single-Family/Multifamily_LED Specialty Lamp, Directional_2023, Year 3 Install_0_9W_CF</v>
          </cell>
          <cell r="O29319">
            <v>0.109</v>
          </cell>
        </row>
        <row r="29320">
          <cell r="A29320" t="str">
            <v>Residential_Retail Products_Online Marketplace_Electric_Lighting_Single-Family/Multifamily_LED Specialty Lamp, Directional_2023, Year 3 Install_0_9W_ηHeat</v>
          </cell>
          <cell r="O29320">
            <v>0.7</v>
          </cell>
        </row>
        <row r="29321">
          <cell r="A29321" t="str">
            <v>Residential_Retail Products_Online Marketplace_Electric_Lighting_Single-Family/Multifamily_LED Specialty Lamp, Directional_2023, Year 3 Install_0_9W_Conversion</v>
          </cell>
          <cell r="O29321">
            <v>3.4119999999999998E-2</v>
          </cell>
        </row>
        <row r="29322">
          <cell r="A29322" t="str">
            <v>Residential_Retail Products_Online Marketplace_Electric_Lighting_Single-Family/Multifamily_LED Specialty Lamp, Directional_2023, Year 3 Install_0_9W_Mid-Life Adjustment</v>
          </cell>
          <cell r="O29322">
            <v>0.6</v>
          </cell>
        </row>
        <row r="29323">
          <cell r="A29323" t="str">
            <v>Residential_Retail Products_Online Marketplace_Electric_Lighting_Single-Family/Multifamily_LED Specialty Lamp, Directional_2023, Year 3 Install_0_9W_Remaining Year kWh Heating Penalty</v>
          </cell>
          <cell r="O29323">
            <v>-0.83836615810062509</v>
          </cell>
        </row>
        <row r="29324">
          <cell r="A29324" t="str">
            <v>Residential_Retail Products_Online Marketplace_Electric_Lighting_Single-Family/Multifamily_LED Specialty Lamp, Directional_2023, Year 3 Install_0_9W_kWh Heating Penalty</v>
          </cell>
          <cell r="O29324">
            <v>-0.50301969486037501</v>
          </cell>
        </row>
        <row r="29325">
          <cell r="A29325" t="str">
            <v>Residential_Retail Products_Online Marketplace_Electric_Lighting_Single-Family/Multifamily_LED Specialty Lamp, Directional_2023, Year 3 Install_0_9W_Remaining Year Therm Heating Penalty</v>
          </cell>
          <cell r="O29325">
            <v>-4.9345644531568006E-2</v>
          </cell>
        </row>
        <row r="29326">
          <cell r="A29326" t="str">
            <v>Residential_Retail Products_Online Marketplace_Electric_Lighting_Single-Family/Multifamily_LED Specialty Lamp, Directional_2023, Year 3 Install_0_9W_Therm Heating Penalty</v>
          </cell>
          <cell r="O29326">
            <v>-2.9607386718940802E-2</v>
          </cell>
        </row>
        <row r="29327">
          <cell r="A29327" t="str">
            <v>Residential_Retail Products_Online Marketplace_Electric_Lighting_Single-Family/Multifamily_LED Specialty Lamp, Directional_2023, Year 3 Install_0_9W_Remaining Year kWh</v>
          </cell>
          <cell r="O29327">
            <v>2.1900177191200001</v>
          </cell>
        </row>
        <row r="29328">
          <cell r="A29328" t="str">
            <v>Residential_Retail Products_Online Marketplace_Electric_Lighting_Single-Family/Multifamily_LED Specialty Lamp, Directional_2023, Year 3 Install_0_9W_kWh Saved per Unit</v>
          </cell>
          <cell r="O29328">
            <v>1.3140106314719999</v>
          </cell>
        </row>
        <row r="29329">
          <cell r="A29329" t="str">
            <v>Residential_Retail Products_Online Marketplace_Electric_Lighting_Single-Family/Multifamily_LED Specialty Lamp, Directional_2023, Year 3 Install_0_9W_Remaining Year kW</v>
          </cell>
          <cell r="O29329">
            <v>3.2761720596000002E-4</v>
          </cell>
        </row>
        <row r="29330">
          <cell r="A29330" t="str">
            <v>Residential_Retail Products_Online Marketplace_Electric_Lighting_Single-Family/Multifamily_LED Specialty Lamp, Directional_2023, Year 3 Install_0_9W_Coincident Peak kW Saved per Unit</v>
          </cell>
          <cell r="O29330">
            <v>1.96570323576E-4</v>
          </cell>
        </row>
        <row r="29331">
          <cell r="A29331" t="str">
            <v>Residential_Retail Products_Online Marketplace_Electric_Lighting_Single-Family/Multifamily_LED Specialty Lamp, Directional_2023, Year 3 Install_0_9W_Remaining Life</v>
          </cell>
          <cell r="O29331">
            <v>4</v>
          </cell>
        </row>
        <row r="29332">
          <cell r="A29332" t="str">
            <v>Residential_Retail Products_Online Marketplace_Electric_Lighting_Single-Family/Multifamily_LED Specialty Lamp, Directional_2023, Year 3 Install_0_9W_Lifetime (years)</v>
          </cell>
          <cell r="O29332">
            <v>10</v>
          </cell>
        </row>
        <row r="29333">
          <cell r="A29333" t="str">
            <v>Residential_Retail Products_Online Marketplace_Electric_Lighting_Single-Family/Multifamily_LED Specialty Lamp, Directional_2023, Year 3 Install_0_9W_Incremental Cost</v>
          </cell>
          <cell r="O29333">
            <v>1.65</v>
          </cell>
        </row>
        <row r="29334">
          <cell r="A29334" t="str">
            <v>Residential_Retail Products_Online Marketplace_Electric_Lighting_Single-Family/Multifamily_LED Specialty Lamp, Directional_2023, Year 3 Install_0_9W_</v>
          </cell>
        </row>
        <row r="29335">
          <cell r="A29335" t="str">
            <v xml:space="preserve">Residential_Retail Products_Online Marketplace_Electric_Lighting_Single-Family/Multifamily_LED Specialty Lamp, Directional_2024, Year 1 Install_0_17W_Watts_base </v>
          </cell>
          <cell r="O29335">
            <v>75</v>
          </cell>
        </row>
        <row r="29336">
          <cell r="A29336" t="str">
            <v>Residential_Retail Products_Online Marketplace_Electric_Lighting_Single-Family/Multifamily_LED Specialty Lamp, Directional_2024, Year 1 Install_0_17W_Watts_EE</v>
          </cell>
          <cell r="O29336">
            <v>17</v>
          </cell>
        </row>
        <row r="29337">
          <cell r="A29337" t="str">
            <v>Residential_Retail Products_Online Marketplace_Electric_Lighting_Single-Family/Multifamily_LED Specialty Lamp, Directional_2024, Year 1 Install_0_17W_Leakage</v>
          </cell>
          <cell r="O29337">
            <v>0.13100000000000001</v>
          </cell>
        </row>
        <row r="29338">
          <cell r="A29338" t="str">
            <v>Residential_Retail Products_Online Marketplace_Electric_Lighting_Single-Family/Multifamily_LED Specialty Lamp, Directional_2024, Year 1 Install_0_17W_Hours</v>
          </cell>
          <cell r="O29338">
            <v>763</v>
          </cell>
        </row>
        <row r="29339">
          <cell r="A29339" t="str">
            <v>Residential_Retail Products_Online Marketplace_Electric_Lighting_Single-Family/Multifamily_LED Specialty Lamp, Directional_2024, Year 1 Install_0_17W_WHFe</v>
          </cell>
          <cell r="O29339">
            <v>1.06</v>
          </cell>
        </row>
        <row r="29340">
          <cell r="A29340" t="str">
            <v>Residential_Retail Products_Online Marketplace_Electric_Lighting_Single-Family/Multifamily_LED Specialty Lamp, Directional_2024, Year 1 Install_0_17W_ISR</v>
          </cell>
          <cell r="O29340">
            <v>0.81499999999999995</v>
          </cell>
        </row>
        <row r="29341">
          <cell r="A29341" t="str">
            <v>Residential_Retail Products_Online Marketplace_Electric_Lighting_Single-Family/Multifamily_LED Specialty Lamp, Directional_2024, Year 1 Install_0_17W_HF</v>
          </cell>
          <cell r="O29341">
            <v>0.49</v>
          </cell>
        </row>
        <row r="29342">
          <cell r="A29342" t="str">
            <v>Residential_Retail Products_Online Marketplace_Electric_Lighting_Single-Family/Multifamily_LED Specialty Lamp, Directional_2024, Year 1 Install_0_17W_ηHeat</v>
          </cell>
          <cell r="O29342">
            <v>1.28</v>
          </cell>
        </row>
        <row r="29343">
          <cell r="A29343" t="str">
            <v>Residential_Retail Products_Online Marketplace_Electric_Lighting_Single-Family/Multifamily_LED Specialty Lamp, Directional_2024, Year 1 Install_0_17W_WHFd</v>
          </cell>
          <cell r="O29343">
            <v>1.1100000000000001</v>
          </cell>
        </row>
        <row r="29344">
          <cell r="A29344" t="str">
            <v>Residential_Retail Products_Online Marketplace_Electric_Lighting_Single-Family/Multifamily_LED Specialty Lamp, Directional_2024, Year 1 Install_0_17W_CF</v>
          </cell>
          <cell r="O29344">
            <v>0.109</v>
          </cell>
        </row>
        <row r="29345">
          <cell r="A29345" t="str">
            <v>Residential_Retail Products_Online Marketplace_Electric_Lighting_Single-Family/Multifamily_LED Specialty Lamp, Directional_2024, Year 1 Install_0_17W_ηHeat</v>
          </cell>
          <cell r="O29345">
            <v>0.7</v>
          </cell>
        </row>
        <row r="29346">
          <cell r="A29346" t="str">
            <v>Residential_Retail Products_Online Marketplace_Electric_Lighting_Single-Family/Multifamily_LED Specialty Lamp, Directional_2024, Year 1 Install_0_17W_Conversion</v>
          </cell>
          <cell r="O29346">
            <v>3.4119999999999998E-2</v>
          </cell>
        </row>
        <row r="29347">
          <cell r="A29347" t="str">
            <v>Residential_Retail Products_Online Marketplace_Electric_Lighting_Single-Family/Multifamily_LED Specialty Lamp, Directional_2024, Year 1 Install_0_17W_Mid-Life Adjustment</v>
          </cell>
          <cell r="O29347">
            <v>0.6</v>
          </cell>
        </row>
        <row r="29348">
          <cell r="A29348" t="str">
            <v>Residential_Retail Products_Online Marketplace_Electric_Lighting_Single-Family/Multifamily_LED Specialty Lamp, Directional_2024, Year 1 Install_0_17W_Remaining Year kWh Heating Penalty</v>
          </cell>
          <cell r="O29348">
            <v>-12.718089952957811</v>
          </cell>
        </row>
        <row r="29349">
          <cell r="A29349" t="str">
            <v>Residential_Retail Products_Online Marketplace_Electric_Lighting_Single-Family/Multifamily_LED Specialty Lamp, Directional_2024, Year 1 Install_0_17W_kWh Heating Penalty</v>
          </cell>
          <cell r="O29349">
            <v>-7.6308539717746866</v>
          </cell>
        </row>
        <row r="29350">
          <cell r="A29350" t="str">
            <v>Residential_Retail Products_Online Marketplace_Electric_Lighting_Single-Family/Multifamily_LED Specialty Lamp, Directional_2024, Year 1 Install_0_17W_Remaining Year Therm Heating Penalty</v>
          </cell>
          <cell r="O29350">
            <v>-0.7485778616839599</v>
          </cell>
        </row>
        <row r="29351">
          <cell r="A29351" t="str">
            <v>Residential_Retail Products_Online Marketplace_Electric_Lighting_Single-Family/Multifamily_LED Specialty Lamp, Directional_2024, Year 1 Install_0_17W_Therm Heating Penalty</v>
          </cell>
          <cell r="O29351">
            <v>-0.44914671701037595</v>
          </cell>
        </row>
        <row r="29352">
          <cell r="A29352" t="str">
            <v>Residential_Retail Products_Online Marketplace_Electric_Lighting_Single-Family/Multifamily_LED Specialty Lamp, Directional_2024, Year 1 Install_0_17W_Remaining Year kWh</v>
          </cell>
          <cell r="O29352">
            <v>33.222765591399998</v>
          </cell>
        </row>
        <row r="29353">
          <cell r="A29353" t="str">
            <v>Residential_Retail Products_Online Marketplace_Electric_Lighting_Single-Family/Multifamily_LED Specialty Lamp, Directional_2024, Year 1 Install_0_17W_kWh Saved per Unit</v>
          </cell>
          <cell r="O29353">
            <v>19.93365935484</v>
          </cell>
        </row>
        <row r="29354">
          <cell r="A29354" t="str">
            <v>Residential_Retail Products_Online Marketplace_Electric_Lighting_Single-Family/Multifamily_LED Specialty Lamp, Directional_2024, Year 1 Install_0_17W_Remaining Year kW</v>
          </cell>
          <cell r="O29354">
            <v>4.9699824537000007E-3</v>
          </cell>
        </row>
        <row r="29355">
          <cell r="A29355" t="str">
            <v>Residential_Retail Products_Online Marketplace_Electric_Lighting_Single-Family/Multifamily_LED Specialty Lamp, Directional_2024, Year 1 Install_0_17W_Coincident Peak kW Saved per Unit</v>
          </cell>
          <cell r="O29355">
            <v>2.9819894722200005E-3</v>
          </cell>
        </row>
        <row r="29356">
          <cell r="A29356" t="str">
            <v>Residential_Retail Products_Online Marketplace_Electric_Lighting_Single-Family/Multifamily_LED Specialty Lamp, Directional_2024, Year 1 Install_0_17W_Remaining Life</v>
          </cell>
          <cell r="O29356">
            <v>4</v>
          </cell>
        </row>
        <row r="29357">
          <cell r="A29357" t="str">
            <v>Residential_Retail Products_Online Marketplace_Electric_Lighting_Single-Family/Multifamily_LED Specialty Lamp, Directional_2024, Year 1 Install_0_17W_Lifetime (years)</v>
          </cell>
          <cell r="O29357">
            <v>10</v>
          </cell>
        </row>
        <row r="29358">
          <cell r="A29358" t="str">
            <v>Residential_Retail Products_Online Marketplace_Electric_Lighting_Single-Family/Multifamily_LED Specialty Lamp, Directional_2024, Year 1 Install_0_17W_Incremental Cost</v>
          </cell>
          <cell r="O29358">
            <v>1.65</v>
          </cell>
        </row>
        <row r="29359">
          <cell r="A29359" t="str">
            <v>Residential_Retail Products_Online Marketplace_Electric_Lighting_Single-Family/Multifamily_LED Specialty Lamp, Directional_2024, Year 1 Install_0_17W_</v>
          </cell>
        </row>
        <row r="29360">
          <cell r="A29360" t="str">
            <v xml:space="preserve">Residential_Retail Products_Online Marketplace_Electric_Lighting_Single-Family/Multifamily_LED Specialty Lamp, Directional_2024, Year 2 Install_0_17W_Watts_base </v>
          </cell>
          <cell r="O29360">
            <v>75</v>
          </cell>
        </row>
        <row r="29361">
          <cell r="A29361" t="str">
            <v>Residential_Retail Products_Online Marketplace_Electric_Lighting_Single-Family/Multifamily_LED Specialty Lamp, Directional_2024, Year 2 Install_0_17W_Watts_EE</v>
          </cell>
          <cell r="O29361">
            <v>17</v>
          </cell>
        </row>
        <row r="29362">
          <cell r="A29362" t="str">
            <v>Residential_Retail Products_Online Marketplace_Electric_Lighting_Single-Family/Multifamily_LED Specialty Lamp, Directional_2024, Year 2 Install_0_17W_Leakage</v>
          </cell>
          <cell r="O29362">
            <v>0.13100000000000001</v>
          </cell>
        </row>
        <row r="29363">
          <cell r="A29363" t="str">
            <v>Residential_Retail Products_Online Marketplace_Electric_Lighting_Single-Family/Multifamily_LED Specialty Lamp, Directional_2024, Year 2 Install_0_17W_Hours</v>
          </cell>
          <cell r="O29363">
            <v>763</v>
          </cell>
        </row>
        <row r="29364">
          <cell r="A29364" t="str">
            <v>Residential_Retail Products_Online Marketplace_Electric_Lighting_Single-Family/Multifamily_LED Specialty Lamp, Directional_2024, Year 2 Install_0_17W_WHFe</v>
          </cell>
          <cell r="O29364">
            <v>1.06</v>
          </cell>
        </row>
        <row r="29365">
          <cell r="A29365" t="str">
            <v>Residential_Retail Products_Online Marketplace_Electric_Lighting_Single-Family/Multifamily_LED Specialty Lamp, Directional_2024, Year 2 Install_0_17W_ISR</v>
          </cell>
          <cell r="O29365">
            <v>8.8999999999999996E-2</v>
          </cell>
        </row>
        <row r="29366">
          <cell r="A29366" t="str">
            <v>Residential_Retail Products_Online Marketplace_Electric_Lighting_Single-Family/Multifamily_LED Specialty Lamp, Directional_2024, Year 2 Install_0_17W_HF</v>
          </cell>
          <cell r="O29366">
            <v>0.49</v>
          </cell>
        </row>
        <row r="29367">
          <cell r="A29367" t="str">
            <v>Residential_Retail Products_Online Marketplace_Electric_Lighting_Single-Family/Multifamily_LED Specialty Lamp, Directional_2024, Year 2 Install_0_17W_ηHeat</v>
          </cell>
          <cell r="O29367">
            <v>1.28</v>
          </cell>
        </row>
        <row r="29368">
          <cell r="A29368" t="str">
            <v>Residential_Retail Products_Online Marketplace_Electric_Lighting_Single-Family/Multifamily_LED Specialty Lamp, Directional_2024, Year 2 Install_0_17W_WHFd</v>
          </cell>
          <cell r="O29368">
            <v>1.1100000000000001</v>
          </cell>
        </row>
        <row r="29369">
          <cell r="A29369" t="str">
            <v>Residential_Retail Products_Online Marketplace_Electric_Lighting_Single-Family/Multifamily_LED Specialty Lamp, Directional_2024, Year 2 Install_0_17W_CF</v>
          </cell>
          <cell r="O29369">
            <v>0.109</v>
          </cell>
        </row>
        <row r="29370">
          <cell r="A29370" t="str">
            <v>Residential_Retail Products_Online Marketplace_Electric_Lighting_Single-Family/Multifamily_LED Specialty Lamp, Directional_2024, Year 2 Install_0_17W_ηHeat</v>
          </cell>
          <cell r="O29370">
            <v>0.7</v>
          </cell>
        </row>
        <row r="29371">
          <cell r="A29371" t="str">
            <v>Residential_Retail Products_Online Marketplace_Electric_Lighting_Single-Family/Multifamily_LED Specialty Lamp, Directional_2024, Year 2 Install_0_17W_Conversion</v>
          </cell>
          <cell r="O29371">
            <v>3.4119999999999998E-2</v>
          </cell>
        </row>
        <row r="29372">
          <cell r="A29372" t="str">
            <v>Residential_Retail Products_Online Marketplace_Electric_Lighting_Single-Family/Multifamily_LED Specialty Lamp, Directional_2024, Year 2 Install_0_17W_Mid-Life Adjustment</v>
          </cell>
          <cell r="O29372">
            <v>0.6</v>
          </cell>
        </row>
        <row r="29373">
          <cell r="A29373" t="str">
            <v>Residential_Retail Products_Online Marketplace_Electric_Lighting_Single-Family/Multifamily_LED Specialty Lamp, Directional_2024, Year 2 Install_0_17W_Remaining Year kWh Heating Penalty</v>
          </cell>
          <cell r="O29373">
            <v>-1.3888466328996876</v>
          </cell>
        </row>
        <row r="29374">
          <cell r="A29374" t="str">
            <v>Residential_Retail Products_Online Marketplace_Electric_Lighting_Single-Family/Multifamily_LED Specialty Lamp, Directional_2024, Year 2 Install_0_17W_kWh Heating Penalty</v>
          </cell>
          <cell r="O29374">
            <v>-0.83330797973981252</v>
          </cell>
        </row>
        <row r="29375">
          <cell r="A29375" t="str">
            <v>Residential_Retail Products_Online Marketplace_Electric_Lighting_Single-Family/Multifamily_LED Specialty Lamp, Directional_2024, Year 2 Install_0_17W_Remaining Year Therm Heating Penalty</v>
          </cell>
          <cell r="O29375">
            <v>-8.1746539496776016E-2</v>
          </cell>
        </row>
        <row r="29376">
          <cell r="A29376" t="str">
            <v>Residential_Retail Products_Online Marketplace_Electric_Lighting_Single-Family/Multifamily_LED Specialty Lamp, Directional_2024, Year 2 Install_0_17W_Therm Heating Penalty</v>
          </cell>
          <cell r="O29376">
            <v>-4.9047923698065606E-2</v>
          </cell>
        </row>
        <row r="29377">
          <cell r="A29377" t="str">
            <v>Residential_Retail Products_Online Marketplace_Electric_Lighting_Single-Family/Multifamily_LED Specialty Lamp, Directional_2024, Year 2 Install_0_17W_Remaining Year kWh</v>
          </cell>
          <cell r="O29377">
            <v>3.6280075308400006</v>
          </cell>
        </row>
        <row r="29378">
          <cell r="A29378" t="str">
            <v>Residential_Retail Products_Online Marketplace_Electric_Lighting_Single-Family/Multifamily_LED Specialty Lamp, Directional_2024, Year 2 Install_0_17W_kWh Saved per Unit</v>
          </cell>
          <cell r="O29378">
            <v>2.1768045185040004</v>
          </cell>
        </row>
        <row r="29379">
          <cell r="A29379" t="str">
            <v>Residential_Retail Products_Online Marketplace_Electric_Lighting_Single-Family/Multifamily_LED Specialty Lamp, Directional_2024, Year 2 Install_0_17W_Remaining Year kW</v>
          </cell>
          <cell r="O29379">
            <v>5.427342802200001E-4</v>
          </cell>
        </row>
        <row r="29380">
          <cell r="A29380" t="str">
            <v>Residential_Retail Products_Online Marketplace_Electric_Lighting_Single-Family/Multifamily_LED Specialty Lamp, Directional_2024, Year 2 Install_0_17W_Coincident Peak kW Saved per Unit</v>
          </cell>
          <cell r="O29380">
            <v>3.2564056813200003E-4</v>
          </cell>
        </row>
        <row r="29381">
          <cell r="A29381" t="str">
            <v>Residential_Retail Products_Online Marketplace_Electric_Lighting_Single-Family/Multifamily_LED Specialty Lamp, Directional_2024, Year 2 Install_0_17W_Remaining Life</v>
          </cell>
          <cell r="O29381">
            <v>4</v>
          </cell>
        </row>
        <row r="29382">
          <cell r="A29382" t="str">
            <v>Residential_Retail Products_Online Marketplace_Electric_Lighting_Single-Family/Multifamily_LED Specialty Lamp, Directional_2024, Year 2 Install_0_17W_Lifetime (years)</v>
          </cell>
          <cell r="O29382">
            <v>10</v>
          </cell>
        </row>
        <row r="29383">
          <cell r="A29383" t="str">
            <v>Residential_Retail Products_Online Marketplace_Electric_Lighting_Single-Family/Multifamily_LED Specialty Lamp, Directional_2024, Year 2 Install_0_17W_Incremental Cost</v>
          </cell>
          <cell r="O29383">
            <v>1.65</v>
          </cell>
        </row>
        <row r="29384">
          <cell r="A29384" t="str">
            <v>Residential_Retail Products_Online Marketplace_Electric_Lighting_Single-Family/Multifamily_LED Specialty Lamp, Directional_2024, Year 2 Install_0_17W_</v>
          </cell>
        </row>
        <row r="29385">
          <cell r="A29385" t="str">
            <v xml:space="preserve">Residential_Retail Products_Online Marketplace_Electric_Lighting_Single-Family/Multifamily_LED Specialty Lamp, Directional_2024, Year 3 Install_0_17W_Watts_base </v>
          </cell>
          <cell r="O29385">
            <v>75</v>
          </cell>
        </row>
        <row r="29386">
          <cell r="A29386" t="str">
            <v>Residential_Retail Products_Online Marketplace_Electric_Lighting_Single-Family/Multifamily_LED Specialty Lamp, Directional_2024, Year 3 Install_0_17W_Watts_EE</v>
          </cell>
          <cell r="O29386">
            <v>17</v>
          </cell>
        </row>
        <row r="29387">
          <cell r="A29387" t="str">
            <v>Residential_Retail Products_Online Marketplace_Electric_Lighting_Single-Family/Multifamily_LED Specialty Lamp, Directional_2024, Year 3 Install_0_17W_Leakage</v>
          </cell>
          <cell r="O29387">
            <v>0.13100000000000001</v>
          </cell>
        </row>
        <row r="29388">
          <cell r="A29388" t="str">
            <v>Residential_Retail Products_Online Marketplace_Electric_Lighting_Single-Family/Multifamily_LED Specialty Lamp, Directional_2024, Year 3 Install_0_17W_Hours</v>
          </cell>
          <cell r="O29388">
            <v>763</v>
          </cell>
        </row>
        <row r="29389">
          <cell r="A29389" t="str">
            <v>Residential_Retail Products_Online Marketplace_Electric_Lighting_Single-Family/Multifamily_LED Specialty Lamp, Directional_2024, Year 3 Install_0_17W_WHFe</v>
          </cell>
          <cell r="O29389">
            <v>1.06</v>
          </cell>
        </row>
        <row r="29390">
          <cell r="A29390" t="str">
            <v>Residential_Retail Products_Online Marketplace_Electric_Lighting_Single-Family/Multifamily_LED Specialty Lamp, Directional_2024, Year 3 Install_0_17W_ISR</v>
          </cell>
          <cell r="O29390">
            <v>7.5999999999999998E-2</v>
          </cell>
        </row>
        <row r="29391">
          <cell r="A29391" t="str">
            <v>Residential_Retail Products_Online Marketplace_Electric_Lighting_Single-Family/Multifamily_LED Specialty Lamp, Directional_2024, Year 3 Install_0_17W_HF</v>
          </cell>
          <cell r="O29391">
            <v>0.49</v>
          </cell>
        </row>
        <row r="29392">
          <cell r="A29392" t="str">
            <v>Residential_Retail Products_Online Marketplace_Electric_Lighting_Single-Family/Multifamily_LED Specialty Lamp, Directional_2024, Year 3 Install_0_17W_ηHeat</v>
          </cell>
          <cell r="O29392">
            <v>1.28</v>
          </cell>
        </row>
        <row r="29393">
          <cell r="A29393" t="str">
            <v>Residential_Retail Products_Online Marketplace_Electric_Lighting_Single-Family/Multifamily_LED Specialty Lamp, Directional_2024, Year 3 Install_0_17W_WHFd</v>
          </cell>
          <cell r="O29393">
            <v>1.1100000000000001</v>
          </cell>
        </row>
        <row r="29394">
          <cell r="A29394" t="str">
            <v>Residential_Retail Products_Online Marketplace_Electric_Lighting_Single-Family/Multifamily_LED Specialty Lamp, Directional_2024, Year 3 Install_0_17W_CF</v>
          </cell>
          <cell r="O29394">
            <v>0.109</v>
          </cell>
        </row>
        <row r="29395">
          <cell r="A29395" t="str">
            <v>Residential_Retail Products_Online Marketplace_Electric_Lighting_Single-Family/Multifamily_LED Specialty Lamp, Directional_2024, Year 3 Install_0_17W_ηHeat</v>
          </cell>
          <cell r="O29395">
            <v>0.7</v>
          </cell>
        </row>
        <row r="29396">
          <cell r="A29396" t="str">
            <v>Residential_Retail Products_Online Marketplace_Electric_Lighting_Single-Family/Multifamily_LED Specialty Lamp, Directional_2024, Year 3 Install_0_17W_Conversion</v>
          </cell>
          <cell r="O29396">
            <v>3.4119999999999998E-2</v>
          </cell>
        </row>
        <row r="29397">
          <cell r="A29397" t="str">
            <v>Residential_Retail Products_Online Marketplace_Electric_Lighting_Single-Family/Multifamily_LED Specialty Lamp, Directional_2024, Year 3 Install_0_17W_Mid-Life Adjustment</v>
          </cell>
          <cell r="O29397">
            <v>0.6</v>
          </cell>
        </row>
        <row r="29398">
          <cell r="A29398" t="str">
            <v>Residential_Retail Products_Online Marketplace_Electric_Lighting_Single-Family/Multifamily_LED Specialty Lamp, Directional_2024, Year 3 Install_0_17W_Remaining Year kWh Heating Penalty</v>
          </cell>
          <cell r="O29398">
            <v>-1.1859813943862503</v>
          </cell>
        </row>
        <row r="29399">
          <cell r="A29399" t="str">
            <v>Residential_Retail Products_Online Marketplace_Electric_Lighting_Single-Family/Multifamily_LED Specialty Lamp, Directional_2024, Year 3 Install_0_17W_kWh Heating Penalty</v>
          </cell>
          <cell r="O29399">
            <v>-0.7115888366317501</v>
          </cell>
        </row>
        <row r="29400">
          <cell r="A29400" t="str">
            <v>Residential_Retail Products_Online Marketplace_Electric_Lighting_Single-Family/Multifamily_LED Specialty Lamp, Directional_2024, Year 3 Install_0_17W_Remaining Year Therm Heating Penalty</v>
          </cell>
          <cell r="O29400">
            <v>-6.9806033727583996E-2</v>
          </cell>
        </row>
        <row r="29401">
          <cell r="A29401" t="str">
            <v>Residential_Retail Products_Online Marketplace_Electric_Lighting_Single-Family/Multifamily_LED Specialty Lamp, Directional_2024, Year 3 Install_0_17W_Therm Heating Penalty</v>
          </cell>
          <cell r="O29401">
            <v>-4.1883620236550394E-2</v>
          </cell>
        </row>
        <row r="29402">
          <cell r="A29402" t="str">
            <v>Residential_Retail Products_Online Marketplace_Electric_Lighting_Single-Family/Multifamily_LED Specialty Lamp, Directional_2024, Year 3 Install_0_17W_Remaining Year kWh</v>
          </cell>
          <cell r="O29402">
            <v>3.0980738465600006</v>
          </cell>
        </row>
        <row r="29403">
          <cell r="A29403" t="str">
            <v>Residential_Retail Products_Online Marketplace_Electric_Lighting_Single-Family/Multifamily_LED Specialty Lamp, Directional_2024, Year 3 Install_0_17W_kWh Saved per Unit</v>
          </cell>
          <cell r="O29403">
            <v>1.8588443079360002</v>
          </cell>
        </row>
        <row r="29404">
          <cell r="A29404" t="str">
            <v>Residential_Retail Products_Online Marketplace_Electric_Lighting_Single-Family/Multifamily_LED Specialty Lamp, Directional_2024, Year 3 Install_0_17W_Remaining Year kW</v>
          </cell>
          <cell r="O29404">
            <v>4.6345848648000009E-4</v>
          </cell>
        </row>
        <row r="29405">
          <cell r="A29405" t="str">
            <v>Residential_Retail Products_Online Marketplace_Electric_Lighting_Single-Family/Multifamily_LED Specialty Lamp, Directional_2024, Year 3 Install_0_17W_Coincident Peak kW Saved per Unit</v>
          </cell>
          <cell r="O29405">
            <v>2.7807509188800005E-4</v>
          </cell>
        </row>
        <row r="29406">
          <cell r="A29406" t="str">
            <v>Residential_Retail Products_Online Marketplace_Electric_Lighting_Single-Family/Multifamily_LED Specialty Lamp, Directional_2024, Year 3 Install_0_17W_Remaining Life</v>
          </cell>
          <cell r="O29406">
            <v>4</v>
          </cell>
        </row>
        <row r="29407">
          <cell r="A29407" t="str">
            <v>Residential_Retail Products_Online Marketplace_Electric_Lighting_Single-Family/Multifamily_LED Specialty Lamp, Directional_2024, Year 3 Install_0_17W_Lifetime (years)</v>
          </cell>
          <cell r="O29407">
            <v>10</v>
          </cell>
        </row>
        <row r="29408">
          <cell r="A29408" t="str">
            <v>Residential_Retail Products_Online Marketplace_Electric_Lighting_Single-Family/Multifamily_LED Specialty Lamp, Directional_2024, Year 3 Install_0_17W_Incremental Cost</v>
          </cell>
          <cell r="O29408">
            <v>1.65</v>
          </cell>
        </row>
        <row r="29409">
          <cell r="A29409" t="str">
            <v>Residential_Retail Products_Online Marketplace_Electric_Lighting_Single-Family/Multifamily_LED Specialty Lamp, Directional_2024, Year 3 Install_0_17W_</v>
          </cell>
        </row>
        <row r="29410">
          <cell r="A29410" t="str">
            <v xml:space="preserve">Residential_Retail Products_Online Marketplace_Electric_Lighting_Single-Family/Multifamily_LED Specialty Lamp, Directional_2024, Year 1 Install_0_23W_Watts_base </v>
          </cell>
          <cell r="O29410">
            <v>100</v>
          </cell>
        </row>
        <row r="29411">
          <cell r="A29411" t="str">
            <v>Residential_Retail Products_Online Marketplace_Electric_Lighting_Single-Family/Multifamily_LED Specialty Lamp, Directional_2024, Year 1 Install_0_23W_Watts_EE</v>
          </cell>
          <cell r="O29411">
            <v>23</v>
          </cell>
        </row>
        <row r="29412">
          <cell r="A29412" t="str">
            <v>Residential_Retail Products_Online Marketplace_Electric_Lighting_Single-Family/Multifamily_LED Specialty Lamp, Directional_2024, Year 1 Install_0_23W_Leakage</v>
          </cell>
          <cell r="O29412">
            <v>0.13100000000000001</v>
          </cell>
        </row>
        <row r="29413">
          <cell r="A29413" t="str">
            <v>Residential_Retail Products_Online Marketplace_Electric_Lighting_Single-Family/Multifamily_LED Specialty Lamp, Directional_2024, Year 1 Install_0_23W_Hours</v>
          </cell>
          <cell r="O29413">
            <v>763</v>
          </cell>
        </row>
        <row r="29414">
          <cell r="A29414" t="str">
            <v>Residential_Retail Products_Online Marketplace_Electric_Lighting_Single-Family/Multifamily_LED Specialty Lamp, Directional_2024, Year 1 Install_0_23W_WHFe</v>
          </cell>
          <cell r="O29414">
            <v>1.06</v>
          </cell>
        </row>
        <row r="29415">
          <cell r="A29415" t="str">
            <v>Residential_Retail Products_Online Marketplace_Electric_Lighting_Single-Family/Multifamily_LED Specialty Lamp, Directional_2024, Year 1 Install_0_23W_ISR</v>
          </cell>
          <cell r="O29415">
            <v>0.81499999999999995</v>
          </cell>
        </row>
        <row r="29416">
          <cell r="A29416" t="str">
            <v>Residential_Retail Products_Online Marketplace_Electric_Lighting_Single-Family/Multifamily_LED Specialty Lamp, Directional_2024, Year 1 Install_0_23W_HF</v>
          </cell>
          <cell r="O29416">
            <v>0.49</v>
          </cell>
        </row>
        <row r="29417">
          <cell r="A29417" t="str">
            <v>Residential_Retail Products_Online Marketplace_Electric_Lighting_Single-Family/Multifamily_LED Specialty Lamp, Directional_2024, Year 1 Install_0_23W_ηHeat</v>
          </cell>
          <cell r="O29417">
            <v>1.28</v>
          </cell>
        </row>
        <row r="29418">
          <cell r="A29418" t="str">
            <v>Residential_Retail Products_Online Marketplace_Electric_Lighting_Single-Family/Multifamily_LED Specialty Lamp, Directional_2024, Year 1 Install_0_23W_WHFd</v>
          </cell>
          <cell r="O29418">
            <v>1.1100000000000001</v>
          </cell>
        </row>
        <row r="29419">
          <cell r="A29419" t="str">
            <v>Residential_Retail Products_Online Marketplace_Electric_Lighting_Single-Family/Multifamily_LED Specialty Lamp, Directional_2024, Year 1 Install_0_23W_CF</v>
          </cell>
          <cell r="O29419">
            <v>0.109</v>
          </cell>
        </row>
        <row r="29420">
          <cell r="A29420" t="str">
            <v>Residential_Retail Products_Online Marketplace_Electric_Lighting_Single-Family/Multifamily_LED Specialty Lamp, Directional_2024, Year 1 Install_0_23W_ηHeat</v>
          </cell>
          <cell r="O29420">
            <v>0.7</v>
          </cell>
        </row>
        <row r="29421">
          <cell r="A29421" t="str">
            <v>Residential_Retail Products_Online Marketplace_Electric_Lighting_Single-Family/Multifamily_LED Specialty Lamp, Directional_2024, Year 1 Install_0_23W_Conversion</v>
          </cell>
          <cell r="O29421">
            <v>3.4119999999999998E-2</v>
          </cell>
        </row>
        <row r="29422">
          <cell r="A29422" t="str">
            <v>Residential_Retail Products_Online Marketplace_Electric_Lighting_Single-Family/Multifamily_LED Specialty Lamp, Directional_2024, Year 1 Install_0_23W_Mid-Life Adjustment</v>
          </cell>
          <cell r="O29422">
            <v>0.6</v>
          </cell>
        </row>
        <row r="29423">
          <cell r="A29423" t="str">
            <v>Residential_Retail Products_Online Marketplace_Electric_Lighting_Single-Family/Multifamily_LED Specialty Lamp, Directional_2024, Year 1 Install_0_23W_Remaining Year kWh Heating Penalty</v>
          </cell>
          <cell r="O29423">
            <v>-16.884360799616406</v>
          </cell>
        </row>
        <row r="29424">
          <cell r="A29424" t="str">
            <v>Residential_Retail Products_Online Marketplace_Electric_Lighting_Single-Family/Multifamily_LED Specialty Lamp, Directional_2024, Year 1 Install_0_23W_kWh Heating Penalty</v>
          </cell>
          <cell r="O29424">
            <v>-10.130616479769843</v>
          </cell>
        </row>
        <row r="29425">
          <cell r="A29425" t="str">
            <v>Residential_Retail Products_Online Marketplace_Electric_Lighting_Single-Family/Multifamily_LED Specialty Lamp, Directional_2024, Year 1 Install_0_23W_Remaining Year Therm Heating Penalty</v>
          </cell>
          <cell r="O29425">
            <v>-0.9938016439597398</v>
          </cell>
        </row>
        <row r="29426">
          <cell r="A29426" t="str">
            <v>Residential_Retail Products_Online Marketplace_Electric_Lighting_Single-Family/Multifamily_LED Specialty Lamp, Directional_2024, Year 1 Install_0_23W_Therm Heating Penalty</v>
          </cell>
          <cell r="O29426">
            <v>-0.59628098637584381</v>
          </cell>
        </row>
        <row r="29427">
          <cell r="A29427" t="str">
            <v>Residential_Retail Products_Online Marketplace_Electric_Lighting_Single-Family/Multifamily_LED Specialty Lamp, Directional_2024, Year 1 Install_0_23W_Remaining Year kWh</v>
          </cell>
          <cell r="O29427">
            <v>44.106085354099996</v>
          </cell>
        </row>
        <row r="29428">
          <cell r="A29428" t="str">
            <v>Residential_Retail Products_Online Marketplace_Electric_Lighting_Single-Family/Multifamily_LED Specialty Lamp, Directional_2024, Year 1 Install_0_23W_kWh Saved per Unit</v>
          </cell>
          <cell r="O29428">
            <v>26.463651212459997</v>
          </cell>
        </row>
        <row r="29429">
          <cell r="A29429" t="str">
            <v>Residential_Retail Products_Online Marketplace_Electric_Lighting_Single-Family/Multifamily_LED Specialty Lamp, Directional_2024, Year 1 Install_0_23W_Remaining Year kW</v>
          </cell>
          <cell r="O29429">
            <v>6.5980801540499994E-3</v>
          </cell>
        </row>
        <row r="29430">
          <cell r="A29430" t="str">
            <v>Residential_Retail Products_Online Marketplace_Electric_Lighting_Single-Family/Multifamily_LED Specialty Lamp, Directional_2024, Year 1 Install_0_23W_Coincident Peak kW Saved per Unit</v>
          </cell>
          <cell r="O29430">
            <v>3.9588480924299995E-3</v>
          </cell>
        </row>
        <row r="29431">
          <cell r="A29431" t="str">
            <v>Residential_Retail Products_Online Marketplace_Electric_Lighting_Single-Family/Multifamily_LED Specialty Lamp, Directional_2024, Year 1 Install_0_23W_Remaining Life</v>
          </cell>
          <cell r="O29431">
            <v>4</v>
          </cell>
        </row>
        <row r="29432">
          <cell r="A29432" t="str">
            <v>Residential_Retail Products_Online Marketplace_Electric_Lighting_Single-Family/Multifamily_LED Specialty Lamp, Directional_2024, Year 1 Install_0_23W_Lifetime (years)</v>
          </cell>
          <cell r="O29432">
            <v>10</v>
          </cell>
        </row>
        <row r="29433">
          <cell r="A29433" t="str">
            <v>Residential_Retail Products_Online Marketplace_Electric_Lighting_Single-Family/Multifamily_LED Specialty Lamp, Directional_2024, Year 1 Install_0_23W_Incremental Cost</v>
          </cell>
          <cell r="O29433">
            <v>1.65</v>
          </cell>
        </row>
        <row r="29434">
          <cell r="A29434" t="str">
            <v>Residential_Retail Products_Online Marketplace_Electric_Lighting_Single-Family/Multifamily_LED Specialty Lamp, Directional_2024, Year 1 Install_0_23W_</v>
          </cell>
        </row>
        <row r="29435">
          <cell r="A29435" t="str">
            <v xml:space="preserve">Residential_Retail Products_Online Marketplace_Electric_Lighting_Single-Family/Multifamily_LED Specialty Lamp, Directional_2024, Year 2 Install_0_23W_Watts_base </v>
          </cell>
          <cell r="O29435">
            <v>100</v>
          </cell>
        </row>
        <row r="29436">
          <cell r="A29436" t="str">
            <v>Residential_Retail Products_Online Marketplace_Electric_Lighting_Single-Family/Multifamily_LED Specialty Lamp, Directional_2024, Year 2 Install_0_23W_Watts_EE</v>
          </cell>
          <cell r="O29436">
            <v>23</v>
          </cell>
        </row>
        <row r="29437">
          <cell r="A29437" t="str">
            <v>Residential_Retail Products_Online Marketplace_Electric_Lighting_Single-Family/Multifamily_LED Specialty Lamp, Directional_2024, Year 2 Install_0_23W_Leakage</v>
          </cell>
          <cell r="O29437">
            <v>0.13100000000000001</v>
          </cell>
        </row>
        <row r="29438">
          <cell r="A29438" t="str">
            <v>Residential_Retail Products_Online Marketplace_Electric_Lighting_Single-Family/Multifamily_LED Specialty Lamp, Directional_2024, Year 2 Install_0_23W_Hours</v>
          </cell>
          <cell r="O29438">
            <v>763</v>
          </cell>
        </row>
        <row r="29439">
          <cell r="A29439" t="str">
            <v>Residential_Retail Products_Online Marketplace_Electric_Lighting_Single-Family/Multifamily_LED Specialty Lamp, Directional_2024, Year 2 Install_0_23W_WHFe</v>
          </cell>
          <cell r="O29439">
            <v>1.06</v>
          </cell>
        </row>
        <row r="29440">
          <cell r="A29440" t="str">
            <v>Residential_Retail Products_Online Marketplace_Electric_Lighting_Single-Family/Multifamily_LED Specialty Lamp, Directional_2024, Year 2 Install_0_23W_ISR</v>
          </cell>
          <cell r="O29440">
            <v>8.8999999999999996E-2</v>
          </cell>
        </row>
        <row r="29441">
          <cell r="A29441" t="str">
            <v>Residential_Retail Products_Online Marketplace_Electric_Lighting_Single-Family/Multifamily_LED Specialty Lamp, Directional_2024, Year 2 Install_0_23W_HF</v>
          </cell>
          <cell r="O29441">
            <v>0.49</v>
          </cell>
        </row>
        <row r="29442">
          <cell r="A29442" t="str">
            <v>Residential_Retail Products_Online Marketplace_Electric_Lighting_Single-Family/Multifamily_LED Specialty Lamp, Directional_2024, Year 2 Install_0_23W_ηHeat</v>
          </cell>
          <cell r="O29442">
            <v>1.28</v>
          </cell>
        </row>
        <row r="29443">
          <cell r="A29443" t="str">
            <v>Residential_Retail Products_Online Marketplace_Electric_Lighting_Single-Family/Multifamily_LED Specialty Lamp, Directional_2024, Year 2 Install_0_23W_WHFd</v>
          </cell>
          <cell r="O29443">
            <v>1.1100000000000001</v>
          </cell>
        </row>
        <row r="29444">
          <cell r="A29444" t="str">
            <v>Residential_Retail Products_Online Marketplace_Electric_Lighting_Single-Family/Multifamily_LED Specialty Lamp, Directional_2024, Year 2 Install_0_23W_CF</v>
          </cell>
          <cell r="O29444">
            <v>0.109</v>
          </cell>
        </row>
        <row r="29445">
          <cell r="A29445" t="str">
            <v>Residential_Retail Products_Online Marketplace_Electric_Lighting_Single-Family/Multifamily_LED Specialty Lamp, Directional_2024, Year 2 Install_0_23W_ηHeat</v>
          </cell>
          <cell r="O29445">
            <v>0.7</v>
          </cell>
        </row>
        <row r="29446">
          <cell r="A29446" t="str">
            <v>Residential_Retail Products_Online Marketplace_Electric_Lighting_Single-Family/Multifamily_LED Specialty Lamp, Directional_2024, Year 2 Install_0_23W_Conversion</v>
          </cell>
          <cell r="O29446">
            <v>3.4119999999999998E-2</v>
          </cell>
        </row>
        <row r="29447">
          <cell r="A29447" t="str">
            <v>Residential_Retail Products_Online Marketplace_Electric_Lighting_Single-Family/Multifamily_LED Specialty Lamp, Directional_2024, Year 2 Install_0_23W_Mid-Life Adjustment</v>
          </cell>
          <cell r="O29447">
            <v>0.6</v>
          </cell>
        </row>
        <row r="29448">
          <cell r="A29448" t="str">
            <v>Residential_Retail Products_Online Marketplace_Electric_Lighting_Single-Family/Multifamily_LED Specialty Lamp, Directional_2024, Year 2 Install_0_23W_Remaining Year kWh Heating Penalty</v>
          </cell>
          <cell r="O29448">
            <v>-1.8438136333323436</v>
          </cell>
        </row>
        <row r="29449">
          <cell r="A29449" t="str">
            <v>Residential_Retail Products_Online Marketplace_Electric_Lighting_Single-Family/Multifamily_LED Specialty Lamp, Directional_2024, Year 2 Install_0_23W_kWh Heating Penalty</v>
          </cell>
          <cell r="O29449">
            <v>-1.1062881799994062</v>
          </cell>
        </row>
        <row r="29450">
          <cell r="A29450" t="str">
            <v>Residential_Retail Products_Online Marketplace_Electric_Lighting_Single-Family/Multifamily_LED Specialty Lamp, Directional_2024, Year 2 Install_0_23W_Remaining Year Therm Heating Penalty</v>
          </cell>
          <cell r="O29450">
            <v>-0.10852557829744397</v>
          </cell>
        </row>
        <row r="29451">
          <cell r="A29451" t="str">
            <v>Residential_Retail Products_Online Marketplace_Electric_Lighting_Single-Family/Multifamily_LED Specialty Lamp, Directional_2024, Year 2 Install_0_23W_Therm Heating Penalty</v>
          </cell>
          <cell r="O29451">
            <v>-6.5115346978466382E-2</v>
          </cell>
        </row>
        <row r="29452">
          <cell r="A29452" t="str">
            <v>Residential_Retail Products_Online Marketplace_Electric_Lighting_Single-Family/Multifamily_LED Specialty Lamp, Directional_2024, Year 2 Install_0_23W_Remaining Year kWh</v>
          </cell>
          <cell r="O29452">
            <v>4.8164927564599997</v>
          </cell>
        </row>
        <row r="29453">
          <cell r="A29453" t="str">
            <v>Residential_Retail Products_Online Marketplace_Electric_Lighting_Single-Family/Multifamily_LED Specialty Lamp, Directional_2024, Year 2 Install_0_23W_kWh Saved per Unit</v>
          </cell>
          <cell r="O29453">
            <v>2.8898956538759997</v>
          </cell>
        </row>
        <row r="29454">
          <cell r="A29454" t="str">
            <v>Residential_Retail Products_Online Marketplace_Electric_Lighting_Single-Family/Multifamily_LED Specialty Lamp, Directional_2024, Year 2 Install_0_23W_Remaining Year kW</v>
          </cell>
          <cell r="O29454">
            <v>7.2052654442999998E-4</v>
          </cell>
        </row>
        <row r="29455">
          <cell r="A29455" t="str">
            <v>Residential_Retail Products_Online Marketplace_Electric_Lighting_Single-Family/Multifamily_LED Specialty Lamp, Directional_2024, Year 2 Install_0_23W_Coincident Peak kW Saved per Unit</v>
          </cell>
          <cell r="O29455">
            <v>4.3231592665799996E-4</v>
          </cell>
        </row>
        <row r="29456">
          <cell r="A29456" t="str">
            <v>Residential_Retail Products_Online Marketplace_Electric_Lighting_Single-Family/Multifamily_LED Specialty Lamp, Directional_2024, Year 2 Install_0_23W_Remaining Life</v>
          </cell>
          <cell r="O29456">
            <v>4</v>
          </cell>
        </row>
        <row r="29457">
          <cell r="A29457" t="str">
            <v>Residential_Retail Products_Online Marketplace_Electric_Lighting_Single-Family/Multifamily_LED Specialty Lamp, Directional_2024, Year 2 Install_0_23W_Lifetime (years)</v>
          </cell>
          <cell r="O29457">
            <v>10</v>
          </cell>
        </row>
        <row r="29458">
          <cell r="A29458" t="str">
            <v>Residential_Retail Products_Online Marketplace_Electric_Lighting_Single-Family/Multifamily_LED Specialty Lamp, Directional_2024, Year 2 Install_0_23W_Incremental Cost</v>
          </cell>
          <cell r="O29458">
            <v>1.65</v>
          </cell>
        </row>
        <row r="29459">
          <cell r="A29459" t="str">
            <v>Residential_Retail Products_Online Marketplace_Electric_Lighting_Single-Family/Multifamily_LED Specialty Lamp, Directional_2024, Year 2 Install_0_23W_</v>
          </cell>
        </row>
        <row r="29460">
          <cell r="A29460" t="str">
            <v xml:space="preserve">Residential_Retail Products_Online Marketplace_Electric_Lighting_Single-Family/Multifamily_LED Specialty Lamp, Directional_2024, Year 3 Install_0_23W_Watts_base </v>
          </cell>
          <cell r="O29460">
            <v>100</v>
          </cell>
        </row>
        <row r="29461">
          <cell r="A29461" t="str">
            <v>Residential_Retail Products_Online Marketplace_Electric_Lighting_Single-Family/Multifamily_LED Specialty Lamp, Directional_2024, Year 3 Install_0_23W_Watts_EE</v>
          </cell>
          <cell r="O29461">
            <v>23</v>
          </cell>
        </row>
        <row r="29462">
          <cell r="A29462" t="str">
            <v>Residential_Retail Products_Online Marketplace_Electric_Lighting_Single-Family/Multifamily_LED Specialty Lamp, Directional_2024, Year 3 Install_0_23W_Leakage</v>
          </cell>
          <cell r="O29462">
            <v>0.13100000000000001</v>
          </cell>
        </row>
        <row r="29463">
          <cell r="A29463" t="str">
            <v>Residential_Retail Products_Online Marketplace_Electric_Lighting_Single-Family/Multifamily_LED Specialty Lamp, Directional_2024, Year 3 Install_0_23W_Hours</v>
          </cell>
          <cell r="O29463">
            <v>763</v>
          </cell>
        </row>
        <row r="29464">
          <cell r="A29464" t="str">
            <v>Residential_Retail Products_Online Marketplace_Electric_Lighting_Single-Family/Multifamily_LED Specialty Lamp, Directional_2024, Year 3 Install_0_23W_WHFe</v>
          </cell>
          <cell r="O29464">
            <v>1.06</v>
          </cell>
        </row>
        <row r="29465">
          <cell r="A29465" t="str">
            <v>Residential_Retail Products_Online Marketplace_Electric_Lighting_Single-Family/Multifamily_LED Specialty Lamp, Directional_2024, Year 3 Install_0_23W_ISR</v>
          </cell>
          <cell r="O29465">
            <v>7.5999999999999998E-2</v>
          </cell>
        </row>
        <row r="29466">
          <cell r="A29466" t="str">
            <v>Residential_Retail Products_Online Marketplace_Electric_Lighting_Single-Family/Multifamily_LED Specialty Lamp, Directional_2024, Year 3 Install_0_23W_HF</v>
          </cell>
          <cell r="O29466">
            <v>0.49</v>
          </cell>
        </row>
        <row r="29467">
          <cell r="A29467" t="str">
            <v>Residential_Retail Products_Online Marketplace_Electric_Lighting_Single-Family/Multifamily_LED Specialty Lamp, Directional_2024, Year 3 Install_0_23W_ηHeat</v>
          </cell>
          <cell r="O29467">
            <v>1.28</v>
          </cell>
        </row>
        <row r="29468">
          <cell r="A29468" t="str">
            <v>Residential_Retail Products_Online Marketplace_Electric_Lighting_Single-Family/Multifamily_LED Specialty Lamp, Directional_2024, Year 3 Install_0_23W_WHFd</v>
          </cell>
          <cell r="O29468">
            <v>1.1100000000000001</v>
          </cell>
        </row>
        <row r="29469">
          <cell r="A29469" t="str">
            <v>Residential_Retail Products_Online Marketplace_Electric_Lighting_Single-Family/Multifamily_LED Specialty Lamp, Directional_2024, Year 3 Install_0_23W_CF</v>
          </cell>
          <cell r="O29469">
            <v>0.109</v>
          </cell>
        </row>
        <row r="29470">
          <cell r="A29470" t="str">
            <v>Residential_Retail Products_Online Marketplace_Electric_Lighting_Single-Family/Multifamily_LED Specialty Lamp, Directional_2024, Year 3 Install_0_23W_ηHeat</v>
          </cell>
          <cell r="O29470">
            <v>0.7</v>
          </cell>
        </row>
        <row r="29471">
          <cell r="A29471" t="str">
            <v>Residential_Retail Products_Online Marketplace_Electric_Lighting_Single-Family/Multifamily_LED Specialty Lamp, Directional_2024, Year 3 Install_0_23W_Conversion</v>
          </cell>
          <cell r="O29471">
            <v>3.4119999999999998E-2</v>
          </cell>
        </row>
        <row r="29472">
          <cell r="A29472" t="str">
            <v>Residential_Retail Products_Online Marketplace_Electric_Lighting_Single-Family/Multifamily_LED Specialty Lamp, Directional_2024, Year 3 Install_0_23W_Mid-Life Adjustment</v>
          </cell>
          <cell r="O29472">
            <v>0.6</v>
          </cell>
        </row>
        <row r="29473">
          <cell r="A29473" t="str">
            <v>Residential_Retail Products_Online Marketplace_Electric_Lighting_Single-Family/Multifamily_LED Specialty Lamp, Directional_2024, Year 3 Install_0_23W_Remaining Year kWh Heating Penalty</v>
          </cell>
          <cell r="O29473">
            <v>-1.574492540823125</v>
          </cell>
        </row>
        <row r="29474">
          <cell r="A29474" t="str">
            <v>Residential_Retail Products_Online Marketplace_Electric_Lighting_Single-Family/Multifamily_LED Specialty Lamp, Directional_2024, Year 3 Install_0_23W_kWh Heating Penalty</v>
          </cell>
          <cell r="O29474">
            <v>-0.94469552449387495</v>
          </cell>
        </row>
        <row r="29475">
          <cell r="A29475" t="str">
            <v>Residential_Retail Products_Online Marketplace_Electric_Lighting_Single-Family/Multifamily_LED Specialty Lamp, Directional_2024, Year 3 Install_0_23W_Remaining Year Therm Heating Penalty</v>
          </cell>
          <cell r="O29475">
            <v>-9.2673527534895994E-2</v>
          </cell>
        </row>
        <row r="29476">
          <cell r="A29476" t="str">
            <v>Residential_Retail Products_Online Marketplace_Electric_Lighting_Single-Family/Multifamily_LED Specialty Lamp, Directional_2024, Year 3 Install_0_23W_Therm Heating Penalty</v>
          </cell>
          <cell r="O29476">
            <v>-5.5604116520937594E-2</v>
          </cell>
        </row>
        <row r="29477">
          <cell r="A29477" t="str">
            <v>Residential_Retail Products_Online Marketplace_Electric_Lighting_Single-Family/Multifamily_LED Specialty Lamp, Directional_2024, Year 3 Install_0_23W_Remaining Year kWh</v>
          </cell>
          <cell r="O29477">
            <v>4.1129601066400001</v>
          </cell>
        </row>
        <row r="29478">
          <cell r="A29478" t="str">
            <v>Residential_Retail Products_Online Marketplace_Electric_Lighting_Single-Family/Multifamily_LED Specialty Lamp, Directional_2024, Year 3 Install_0_23W_kWh Saved per Unit</v>
          </cell>
          <cell r="O29478">
            <v>2.4677760639840001</v>
          </cell>
        </row>
        <row r="29479">
          <cell r="A29479" t="str">
            <v>Residential_Retail Products_Online Marketplace_Electric_Lighting_Single-Family/Multifamily_LED Specialty Lamp, Directional_2024, Year 3 Install_0_23W_Remaining Year kW</v>
          </cell>
          <cell r="O29479">
            <v>6.1528109412000006E-4</v>
          </cell>
        </row>
        <row r="29480">
          <cell r="A29480" t="str">
            <v>Residential_Retail Products_Online Marketplace_Electric_Lighting_Single-Family/Multifamily_LED Specialty Lamp, Directional_2024, Year 3 Install_0_23W_Coincident Peak kW Saved per Unit</v>
          </cell>
          <cell r="O29480">
            <v>3.6916865647200004E-4</v>
          </cell>
        </row>
        <row r="29481">
          <cell r="A29481" t="str">
            <v>Residential_Retail Products_Online Marketplace_Electric_Lighting_Single-Family/Multifamily_LED Specialty Lamp, Directional_2024, Year 3 Install_0_23W_Remaining Life</v>
          </cell>
          <cell r="O29481">
            <v>4</v>
          </cell>
        </row>
        <row r="29482">
          <cell r="A29482" t="str">
            <v>Residential_Retail Products_Online Marketplace_Electric_Lighting_Single-Family/Multifamily_LED Specialty Lamp, Directional_2024, Year 3 Install_0_23W_Lifetime (years)</v>
          </cell>
          <cell r="O29482">
            <v>10</v>
          </cell>
        </row>
        <row r="29483">
          <cell r="A29483" t="str">
            <v>Residential_Retail Products_Online Marketplace_Electric_Lighting_Single-Family/Multifamily_LED Specialty Lamp, Directional_2024, Year 3 Install_0_23W_Incremental Cost</v>
          </cell>
          <cell r="O29483">
            <v>1.65</v>
          </cell>
        </row>
        <row r="29484">
          <cell r="A29484" t="str">
            <v>Residential_Retail Products_Online Marketplace_Electric_Lighting_Single-Family/Multifamily_LED Specialty Lamp, Directional_2024, Year 3 Install_0_23W_</v>
          </cell>
        </row>
        <row r="29485">
          <cell r="A29485" t="str">
            <v xml:space="preserve">Residential_Retail Products_Online Marketplace_Electric_Lighting_Single-Family/Multifamily_LED Specialty Lamp, Directional_2024, Year 1 Install_0_9W_Watts_base </v>
          </cell>
          <cell r="O29485">
            <v>50</v>
          </cell>
        </row>
        <row r="29486">
          <cell r="A29486" t="str">
            <v>Residential_Retail Products_Online Marketplace_Electric_Lighting_Single-Family/Multifamily_LED Specialty Lamp, Directional_2024, Year 1 Install_0_9W_Watts_EE</v>
          </cell>
          <cell r="O29486">
            <v>9</v>
          </cell>
        </row>
        <row r="29487">
          <cell r="A29487" t="str">
            <v>Residential_Retail Products_Online Marketplace_Electric_Lighting_Single-Family/Multifamily_LED Specialty Lamp, Directional_2024, Year 1 Install_0_9W_Leakage</v>
          </cell>
          <cell r="O29487">
            <v>0.13100000000000001</v>
          </cell>
        </row>
        <row r="29488">
          <cell r="A29488" t="str">
            <v>Residential_Retail Products_Online Marketplace_Electric_Lighting_Single-Family/Multifamily_LED Specialty Lamp, Directional_2024, Year 1 Install_0_9W_Hours</v>
          </cell>
          <cell r="O29488">
            <v>763</v>
          </cell>
        </row>
        <row r="29489">
          <cell r="A29489" t="str">
            <v>Residential_Retail Products_Online Marketplace_Electric_Lighting_Single-Family/Multifamily_LED Specialty Lamp, Directional_2024, Year 1 Install_0_9W_WHFe</v>
          </cell>
          <cell r="O29489">
            <v>1.06</v>
          </cell>
        </row>
        <row r="29490">
          <cell r="A29490" t="str">
            <v>Residential_Retail Products_Online Marketplace_Electric_Lighting_Single-Family/Multifamily_LED Specialty Lamp, Directional_2024, Year 1 Install_0_9W_ISR</v>
          </cell>
          <cell r="O29490">
            <v>0.81499999999999995</v>
          </cell>
        </row>
        <row r="29491">
          <cell r="A29491" t="str">
            <v>Residential_Retail Products_Online Marketplace_Electric_Lighting_Single-Family/Multifamily_LED Specialty Lamp, Directional_2024, Year 1 Install_0_9W_HF</v>
          </cell>
          <cell r="O29491">
            <v>0.49</v>
          </cell>
        </row>
        <row r="29492">
          <cell r="A29492" t="str">
            <v>Residential_Retail Products_Online Marketplace_Electric_Lighting_Single-Family/Multifamily_LED Specialty Lamp, Directional_2024, Year 1 Install_0_9W_ηHeat</v>
          </cell>
          <cell r="O29492">
            <v>1.28</v>
          </cell>
        </row>
        <row r="29493">
          <cell r="A29493" t="str">
            <v>Residential_Retail Products_Online Marketplace_Electric_Lighting_Single-Family/Multifamily_LED Specialty Lamp, Directional_2024, Year 1 Install_0_9W_WHFd</v>
          </cell>
          <cell r="O29493">
            <v>1.1100000000000001</v>
          </cell>
        </row>
        <row r="29494">
          <cell r="A29494" t="str">
            <v>Residential_Retail Products_Online Marketplace_Electric_Lighting_Single-Family/Multifamily_LED Specialty Lamp, Directional_2024, Year 1 Install_0_9W_CF</v>
          </cell>
          <cell r="O29494">
            <v>0.109</v>
          </cell>
        </row>
        <row r="29495">
          <cell r="A29495" t="str">
            <v>Residential_Retail Products_Online Marketplace_Electric_Lighting_Single-Family/Multifamily_LED Specialty Lamp, Directional_2024, Year 1 Install_0_9W_ηHeat</v>
          </cell>
          <cell r="O29495">
            <v>0.7</v>
          </cell>
        </row>
        <row r="29496">
          <cell r="A29496" t="str">
            <v>Residential_Retail Products_Online Marketplace_Electric_Lighting_Single-Family/Multifamily_LED Specialty Lamp, Directional_2024, Year 1 Install_0_9W_Conversion</v>
          </cell>
          <cell r="O29496">
            <v>3.4119999999999998E-2</v>
          </cell>
        </row>
        <row r="29497">
          <cell r="A29497" t="str">
            <v>Residential_Retail Products_Online Marketplace_Electric_Lighting_Single-Family/Multifamily_LED Specialty Lamp, Directional_2024, Year 1 Install_0_9W_Mid-Life Adjustment</v>
          </cell>
          <cell r="O29497">
            <v>0.6</v>
          </cell>
        </row>
        <row r="29498">
          <cell r="A29498" t="str">
            <v>Residential_Retail Products_Online Marketplace_Electric_Lighting_Single-Family/Multifamily_LED Specialty Lamp, Directional_2024, Year 1 Install_0_9W_Remaining Year kWh Heating Penalty</v>
          </cell>
          <cell r="O29498">
            <v>-8.9903739322632816</v>
          </cell>
        </row>
        <row r="29499">
          <cell r="A29499" t="str">
            <v>Residential_Retail Products_Online Marketplace_Electric_Lighting_Single-Family/Multifamily_LED Specialty Lamp, Directional_2024, Year 1 Install_0_9W_kWh Heating Penalty</v>
          </cell>
          <cell r="O29499">
            <v>-5.3942243593579686</v>
          </cell>
        </row>
        <row r="29500">
          <cell r="A29500" t="str">
            <v>Residential_Retail Products_Online Marketplace_Electric_Lighting_Single-Family/Multifamily_LED Specialty Lamp, Directional_2024, Year 1 Install_0_9W_Remaining Year Therm Heating Penalty</v>
          </cell>
          <cell r="O29500">
            <v>-0.52916710912141995</v>
          </cell>
        </row>
        <row r="29501">
          <cell r="A29501" t="str">
            <v>Residential_Retail Products_Online Marketplace_Electric_Lighting_Single-Family/Multifamily_LED Specialty Lamp, Directional_2024, Year 1 Install_0_9W_Therm Heating Penalty</v>
          </cell>
          <cell r="O29501">
            <v>-0.31750026547285198</v>
          </cell>
        </row>
        <row r="29502">
          <cell r="A29502" t="str">
            <v>Residential_Retail Products_Online Marketplace_Electric_Lighting_Single-Family/Multifamily_LED Specialty Lamp, Directional_2024, Year 1 Install_0_9W_Remaining Year kWh</v>
          </cell>
          <cell r="O29502">
            <v>23.485058435300001</v>
          </cell>
        </row>
        <row r="29503">
          <cell r="A29503" t="str">
            <v>Residential_Retail Products_Online Marketplace_Electric_Lighting_Single-Family/Multifamily_LED Specialty Lamp, Directional_2024, Year 1 Install_0_9W_kWh Saved per Unit</v>
          </cell>
          <cell r="O29503">
            <v>14.091035061179999</v>
          </cell>
        </row>
        <row r="29504">
          <cell r="A29504" t="str">
            <v>Residential_Retail Products_Online Marketplace_Electric_Lighting_Single-Family/Multifamily_LED Specialty Lamp, Directional_2024, Year 1 Install_0_9W_Remaining Year kW</v>
          </cell>
          <cell r="O29504">
            <v>3.5132634586499999E-3</v>
          </cell>
        </row>
        <row r="29505">
          <cell r="A29505" t="str">
            <v>Residential_Retail Products_Online Marketplace_Electric_Lighting_Single-Family/Multifamily_LED Specialty Lamp, Directional_2024, Year 1 Install_0_9W_Coincident Peak kW Saved per Unit</v>
          </cell>
          <cell r="O29505">
            <v>2.1079580751899997E-3</v>
          </cell>
        </row>
        <row r="29506">
          <cell r="A29506" t="str">
            <v>Residential_Retail Products_Online Marketplace_Electric_Lighting_Single-Family/Multifamily_LED Specialty Lamp, Directional_2024, Year 1 Install_0_9W_Remaining Life</v>
          </cell>
          <cell r="O29506">
            <v>4</v>
          </cell>
        </row>
        <row r="29507">
          <cell r="A29507" t="str">
            <v>Residential_Retail Products_Online Marketplace_Electric_Lighting_Single-Family/Multifamily_LED Specialty Lamp, Directional_2024, Year 1 Install_0_9W_Lifetime (years)</v>
          </cell>
          <cell r="O29507">
            <v>10</v>
          </cell>
        </row>
        <row r="29508">
          <cell r="A29508" t="str">
            <v>Residential_Retail Products_Online Marketplace_Electric_Lighting_Single-Family/Multifamily_LED Specialty Lamp, Directional_2024, Year 1 Install_0_9W_Incremental Cost</v>
          </cell>
          <cell r="O29508">
            <v>1.65</v>
          </cell>
        </row>
        <row r="29509">
          <cell r="A29509" t="str">
            <v>Residential_Retail Products_Online Marketplace_Electric_Lighting_Single-Family/Multifamily_LED Specialty Lamp, Directional_2024, Year 1 Install_0_9W_</v>
          </cell>
        </row>
        <row r="29510">
          <cell r="A29510" t="str">
            <v xml:space="preserve">Residential_Retail Products_Online Marketplace_Electric_Lighting_Single-Family/Multifamily_LED Specialty Lamp, Directional_2024, Year 2 Install_0_9W_Watts_base </v>
          </cell>
          <cell r="O29510">
            <v>50</v>
          </cell>
        </row>
        <row r="29511">
          <cell r="A29511" t="str">
            <v>Residential_Retail Products_Online Marketplace_Electric_Lighting_Single-Family/Multifamily_LED Specialty Lamp, Directional_2024, Year 2 Install_0_9W_Watts_EE</v>
          </cell>
          <cell r="O29511">
            <v>9</v>
          </cell>
        </row>
        <row r="29512">
          <cell r="A29512" t="str">
            <v>Residential_Retail Products_Online Marketplace_Electric_Lighting_Single-Family/Multifamily_LED Specialty Lamp, Directional_2024, Year 2 Install_0_9W_Leakage</v>
          </cell>
          <cell r="O29512">
            <v>0.13100000000000001</v>
          </cell>
        </row>
        <row r="29513">
          <cell r="A29513" t="str">
            <v>Residential_Retail Products_Online Marketplace_Electric_Lighting_Single-Family/Multifamily_LED Specialty Lamp, Directional_2024, Year 2 Install_0_9W_Hours</v>
          </cell>
          <cell r="O29513">
            <v>763</v>
          </cell>
        </row>
        <row r="29514">
          <cell r="A29514" t="str">
            <v>Residential_Retail Products_Online Marketplace_Electric_Lighting_Single-Family/Multifamily_LED Specialty Lamp, Directional_2024, Year 2 Install_0_9W_WHFe</v>
          </cell>
          <cell r="O29514">
            <v>1.06</v>
          </cell>
        </row>
        <row r="29515">
          <cell r="A29515" t="str">
            <v>Residential_Retail Products_Online Marketplace_Electric_Lighting_Single-Family/Multifamily_LED Specialty Lamp, Directional_2024, Year 2 Install_0_9W_ISR</v>
          </cell>
          <cell r="O29515">
            <v>8.8999999999999996E-2</v>
          </cell>
        </row>
        <row r="29516">
          <cell r="A29516" t="str">
            <v>Residential_Retail Products_Online Marketplace_Electric_Lighting_Single-Family/Multifamily_LED Specialty Lamp, Directional_2024, Year 2 Install_0_9W_HF</v>
          </cell>
          <cell r="O29516">
            <v>0.49</v>
          </cell>
        </row>
        <row r="29517">
          <cell r="A29517" t="str">
            <v>Residential_Retail Products_Online Marketplace_Electric_Lighting_Single-Family/Multifamily_LED Specialty Lamp, Directional_2024, Year 2 Install_0_9W_ηHeat</v>
          </cell>
          <cell r="O29517">
            <v>1.28</v>
          </cell>
        </row>
        <row r="29518">
          <cell r="A29518" t="str">
            <v>Residential_Retail Products_Online Marketplace_Electric_Lighting_Single-Family/Multifamily_LED Specialty Lamp, Directional_2024, Year 2 Install_0_9W_WHFd</v>
          </cell>
          <cell r="O29518">
            <v>1.1100000000000001</v>
          </cell>
        </row>
        <row r="29519">
          <cell r="A29519" t="str">
            <v>Residential_Retail Products_Online Marketplace_Electric_Lighting_Single-Family/Multifamily_LED Specialty Lamp, Directional_2024, Year 2 Install_0_9W_CF</v>
          </cell>
          <cell r="O29519">
            <v>0.109</v>
          </cell>
        </row>
        <row r="29520">
          <cell r="A29520" t="str">
            <v>Residential_Retail Products_Online Marketplace_Electric_Lighting_Single-Family/Multifamily_LED Specialty Lamp, Directional_2024, Year 2 Install_0_9W_ηHeat</v>
          </cell>
          <cell r="O29520">
            <v>0.7</v>
          </cell>
        </row>
        <row r="29521">
          <cell r="A29521" t="str">
            <v>Residential_Retail Products_Online Marketplace_Electric_Lighting_Single-Family/Multifamily_LED Specialty Lamp, Directional_2024, Year 2 Install_0_9W_Conversion</v>
          </cell>
          <cell r="O29521">
            <v>3.4119999999999998E-2</v>
          </cell>
        </row>
        <row r="29522">
          <cell r="A29522" t="str">
            <v>Residential_Retail Products_Online Marketplace_Electric_Lighting_Single-Family/Multifamily_LED Specialty Lamp, Directional_2024, Year 2 Install_0_9W_Mid-Life Adjustment</v>
          </cell>
          <cell r="O29522">
            <v>0.6</v>
          </cell>
        </row>
        <row r="29523">
          <cell r="A29523" t="str">
            <v>Residential_Retail Products_Online Marketplace_Electric_Lighting_Single-Family/Multifamily_LED Specialty Lamp, Directional_2024, Year 2 Install_0_9W_Remaining Year kWh Heating Penalty</v>
          </cell>
          <cell r="O29523">
            <v>-0.98177089567046893</v>
          </cell>
        </row>
        <row r="29524">
          <cell r="A29524" t="str">
            <v>Residential_Retail Products_Online Marketplace_Electric_Lighting_Single-Family/Multifamily_LED Specialty Lamp, Directional_2024, Year 2 Install_0_9W_kWh Heating Penalty</v>
          </cell>
          <cell r="O29524">
            <v>-0.58906253740228132</v>
          </cell>
        </row>
        <row r="29525">
          <cell r="A29525" t="str">
            <v>Residential_Retail Products_Online Marketplace_Electric_Lighting_Single-Family/Multifamily_LED Specialty Lamp, Directional_2024, Year 2 Install_0_9W_Remaining Year Therm Heating Penalty</v>
          </cell>
          <cell r="O29525">
            <v>-5.7786346885651999E-2</v>
          </cell>
        </row>
        <row r="29526">
          <cell r="A29526" t="str">
            <v>Residential_Retail Products_Online Marketplace_Electric_Lighting_Single-Family/Multifamily_LED Specialty Lamp, Directional_2024, Year 2 Install_0_9W_Therm Heating Penalty</v>
          </cell>
          <cell r="O29526">
            <v>-3.4671808131391195E-2</v>
          </cell>
        </row>
        <row r="29527">
          <cell r="A29527" t="str">
            <v>Residential_Retail Products_Online Marketplace_Electric_Lighting_Single-Family/Multifamily_LED Specialty Lamp, Directional_2024, Year 2 Install_0_9W_Remaining Year kWh</v>
          </cell>
          <cell r="O29527">
            <v>2.5646260131800003</v>
          </cell>
        </row>
        <row r="29528">
          <cell r="A29528" t="str">
            <v>Residential_Retail Products_Online Marketplace_Electric_Lighting_Single-Family/Multifamily_LED Specialty Lamp, Directional_2024, Year 2 Install_0_9W_kWh Saved per Unit</v>
          </cell>
          <cell r="O29528">
            <v>1.5387756079080002</v>
          </cell>
        </row>
        <row r="29529">
          <cell r="A29529" t="str">
            <v>Residential_Retail Products_Online Marketplace_Electric_Lighting_Single-Family/Multifamily_LED Specialty Lamp, Directional_2024, Year 2 Install_0_9W_Remaining Year kW</v>
          </cell>
          <cell r="O29529">
            <v>3.8365699118999999E-4</v>
          </cell>
        </row>
        <row r="29530">
          <cell r="A29530" t="str">
            <v>Residential_Retail Products_Online Marketplace_Electric_Lighting_Single-Family/Multifamily_LED Specialty Lamp, Directional_2024, Year 2 Install_0_9W_Coincident Peak kW Saved per Unit</v>
          </cell>
          <cell r="O29530">
            <v>2.3019419471399999E-4</v>
          </cell>
        </row>
        <row r="29531">
          <cell r="A29531" t="str">
            <v>Residential_Retail Products_Online Marketplace_Electric_Lighting_Single-Family/Multifamily_LED Specialty Lamp, Directional_2024, Year 2 Install_0_9W_Remaining Life</v>
          </cell>
          <cell r="O29531">
            <v>4</v>
          </cell>
        </row>
        <row r="29532">
          <cell r="A29532" t="str">
            <v>Residential_Retail Products_Online Marketplace_Electric_Lighting_Single-Family/Multifamily_LED Specialty Lamp, Directional_2024, Year 2 Install_0_9W_Lifetime (years)</v>
          </cell>
          <cell r="O29532">
            <v>10</v>
          </cell>
        </row>
        <row r="29533">
          <cell r="A29533" t="str">
            <v>Residential_Retail Products_Online Marketplace_Electric_Lighting_Single-Family/Multifamily_LED Specialty Lamp, Directional_2024, Year 2 Install_0_9W_Incremental Cost</v>
          </cell>
          <cell r="O29533">
            <v>1.65</v>
          </cell>
        </row>
        <row r="29534">
          <cell r="A29534" t="str">
            <v>Residential_Retail Products_Online Marketplace_Electric_Lighting_Single-Family/Multifamily_LED Specialty Lamp, Directional_2024, Year 2 Install_0_9W_</v>
          </cell>
        </row>
        <row r="29535">
          <cell r="A29535" t="str">
            <v xml:space="preserve">Residential_Retail Products_Online Marketplace_Electric_Lighting_Single-Family/Multifamily_LED Specialty Lamp, Directional_2024, Year 3 Install_0_9W_Watts_base </v>
          </cell>
          <cell r="O29535">
            <v>50</v>
          </cell>
        </row>
        <row r="29536">
          <cell r="A29536" t="str">
            <v>Residential_Retail Products_Online Marketplace_Electric_Lighting_Single-Family/Multifamily_LED Specialty Lamp, Directional_2024, Year 3 Install_0_9W_Watts_EE</v>
          </cell>
          <cell r="O29536">
            <v>9</v>
          </cell>
        </row>
        <row r="29537">
          <cell r="A29537" t="str">
            <v>Residential_Retail Products_Online Marketplace_Electric_Lighting_Single-Family/Multifamily_LED Specialty Lamp, Directional_2024, Year 3 Install_0_9W_Leakage</v>
          </cell>
          <cell r="O29537">
            <v>0.13100000000000001</v>
          </cell>
        </row>
        <row r="29538">
          <cell r="A29538" t="str">
            <v>Residential_Retail Products_Online Marketplace_Electric_Lighting_Single-Family/Multifamily_LED Specialty Lamp, Directional_2024, Year 3 Install_0_9W_Hours</v>
          </cell>
          <cell r="O29538">
            <v>763</v>
          </cell>
        </row>
        <row r="29539">
          <cell r="A29539" t="str">
            <v>Residential_Retail Products_Online Marketplace_Electric_Lighting_Single-Family/Multifamily_LED Specialty Lamp, Directional_2024, Year 3 Install_0_9W_WHFe</v>
          </cell>
          <cell r="O29539">
            <v>1.06</v>
          </cell>
        </row>
        <row r="29540">
          <cell r="A29540" t="str">
            <v>Residential_Retail Products_Online Marketplace_Electric_Lighting_Single-Family/Multifamily_LED Specialty Lamp, Directional_2024, Year 3 Install_0_9W_ISR</v>
          </cell>
          <cell r="O29540">
            <v>7.5999999999999998E-2</v>
          </cell>
        </row>
        <row r="29541">
          <cell r="A29541" t="str">
            <v>Residential_Retail Products_Online Marketplace_Electric_Lighting_Single-Family/Multifamily_LED Specialty Lamp, Directional_2024, Year 3 Install_0_9W_HF</v>
          </cell>
          <cell r="O29541">
            <v>0.49</v>
          </cell>
        </row>
        <row r="29542">
          <cell r="A29542" t="str">
            <v>Residential_Retail Products_Online Marketplace_Electric_Lighting_Single-Family/Multifamily_LED Specialty Lamp, Directional_2024, Year 3 Install_0_9W_ηHeat</v>
          </cell>
          <cell r="O29542">
            <v>1.28</v>
          </cell>
        </row>
        <row r="29543">
          <cell r="A29543" t="str">
            <v>Residential_Retail Products_Online Marketplace_Electric_Lighting_Single-Family/Multifamily_LED Specialty Lamp, Directional_2024, Year 3 Install_0_9W_WHFd</v>
          </cell>
          <cell r="O29543">
            <v>1.1100000000000001</v>
          </cell>
        </row>
        <row r="29544">
          <cell r="A29544" t="str">
            <v>Residential_Retail Products_Online Marketplace_Electric_Lighting_Single-Family/Multifamily_LED Specialty Lamp, Directional_2024, Year 3 Install_0_9W_CF</v>
          </cell>
          <cell r="O29544">
            <v>0.109</v>
          </cell>
        </row>
        <row r="29545">
          <cell r="A29545" t="str">
            <v>Residential_Retail Products_Online Marketplace_Electric_Lighting_Single-Family/Multifamily_LED Specialty Lamp, Directional_2024, Year 3 Install_0_9W_ηHeat</v>
          </cell>
          <cell r="O29545">
            <v>0.7</v>
          </cell>
        </row>
        <row r="29546">
          <cell r="A29546" t="str">
            <v>Residential_Retail Products_Online Marketplace_Electric_Lighting_Single-Family/Multifamily_LED Specialty Lamp, Directional_2024, Year 3 Install_0_9W_Conversion</v>
          </cell>
          <cell r="O29546">
            <v>3.4119999999999998E-2</v>
          </cell>
        </row>
        <row r="29547">
          <cell r="A29547" t="str">
            <v>Residential_Retail Products_Online Marketplace_Electric_Lighting_Single-Family/Multifamily_LED Specialty Lamp, Directional_2024, Year 3 Install_0_9W_Mid-Life Adjustment</v>
          </cell>
          <cell r="O29547">
            <v>0.6</v>
          </cell>
        </row>
        <row r="29548">
          <cell r="A29548" t="str">
            <v>Residential_Retail Products_Online Marketplace_Electric_Lighting_Single-Family/Multifamily_LED Specialty Lamp, Directional_2024, Year 3 Install_0_9W_Remaining Year kWh Heating Penalty</v>
          </cell>
          <cell r="O29548">
            <v>-0.83836615810062509</v>
          </cell>
        </row>
        <row r="29549">
          <cell r="A29549" t="str">
            <v>Residential_Retail Products_Online Marketplace_Electric_Lighting_Single-Family/Multifamily_LED Specialty Lamp, Directional_2024, Year 3 Install_0_9W_kWh Heating Penalty</v>
          </cell>
          <cell r="O29549">
            <v>-0.50301969486037501</v>
          </cell>
        </row>
        <row r="29550">
          <cell r="A29550" t="str">
            <v>Residential_Retail Products_Online Marketplace_Electric_Lighting_Single-Family/Multifamily_LED Specialty Lamp, Directional_2024, Year 3 Install_0_9W_Remaining Year Therm Heating Penalty</v>
          </cell>
          <cell r="O29550">
            <v>-4.9345644531568006E-2</v>
          </cell>
        </row>
        <row r="29551">
          <cell r="A29551" t="str">
            <v>Residential_Retail Products_Online Marketplace_Electric_Lighting_Single-Family/Multifamily_LED Specialty Lamp, Directional_2024, Year 3 Install_0_9W_Therm Heating Penalty</v>
          </cell>
          <cell r="O29551">
            <v>-2.9607386718940802E-2</v>
          </cell>
        </row>
        <row r="29552">
          <cell r="A29552" t="str">
            <v>Residential_Retail Products_Online Marketplace_Electric_Lighting_Single-Family/Multifamily_LED Specialty Lamp, Directional_2024, Year 3 Install_0_9W_Remaining Year kWh</v>
          </cell>
          <cell r="O29552">
            <v>2.1900177191200001</v>
          </cell>
        </row>
        <row r="29553">
          <cell r="A29553" t="str">
            <v>Residential_Retail Products_Online Marketplace_Electric_Lighting_Single-Family/Multifamily_LED Specialty Lamp, Directional_2024, Year 3 Install_0_9W_kWh Saved per Unit</v>
          </cell>
          <cell r="O29553">
            <v>1.3140106314719999</v>
          </cell>
        </row>
        <row r="29554">
          <cell r="A29554" t="str">
            <v>Residential_Retail Products_Online Marketplace_Electric_Lighting_Single-Family/Multifamily_LED Specialty Lamp, Directional_2024, Year 3 Install_0_9W_Remaining Year kW</v>
          </cell>
          <cell r="O29554">
            <v>3.2761720596000002E-4</v>
          </cell>
        </row>
        <row r="29555">
          <cell r="A29555" t="str">
            <v>Residential_Retail Products_Online Marketplace_Electric_Lighting_Single-Family/Multifamily_LED Specialty Lamp, Directional_2024, Year 3 Install_0_9W_Coincident Peak kW Saved per Unit</v>
          </cell>
          <cell r="O29555">
            <v>1.96570323576E-4</v>
          </cell>
        </row>
        <row r="29556">
          <cell r="A29556" t="str">
            <v>Residential_Retail Products_Online Marketplace_Electric_Lighting_Single-Family/Multifamily_LED Specialty Lamp, Directional_2024, Year 3 Install_0_9W_Remaining Life</v>
          </cell>
          <cell r="O29556">
            <v>4</v>
          </cell>
        </row>
        <row r="29557">
          <cell r="A29557" t="str">
            <v>Residential_Retail Products_Online Marketplace_Electric_Lighting_Single-Family/Multifamily_LED Specialty Lamp, Directional_2024, Year 3 Install_0_9W_Lifetime (years)</v>
          </cell>
          <cell r="O29557">
            <v>10</v>
          </cell>
        </row>
        <row r="29558">
          <cell r="A29558" t="str">
            <v>Residential_Retail Products_Online Marketplace_Electric_Lighting_Single-Family/Multifamily_LED Specialty Lamp, Directional_2024, Year 3 Install_0_9W_Incremental Cost</v>
          </cell>
          <cell r="O29558">
            <v>1.65</v>
          </cell>
        </row>
        <row r="29559">
          <cell r="A29559" t="str">
            <v>Residential_Retail Products_Online Marketplace_Electric_Lighting_Single-Family/Multifamily_LED Specialty Lamp, Directional_2024, Year 3 Install_0_9W_</v>
          </cell>
        </row>
        <row r="29560">
          <cell r="A29560" t="str">
            <v xml:space="preserve">Residential_Retail Products_Online Marketplace_Electric_Lighting_Single-Family/Multifamily_LED Specialty Lamp, Directional_2025, Year 1 Install_0_17W_Watts_base </v>
          </cell>
          <cell r="O29560">
            <v>75</v>
          </cell>
        </row>
        <row r="29561">
          <cell r="A29561" t="str">
            <v>Residential_Retail Products_Online Marketplace_Electric_Lighting_Single-Family/Multifamily_LED Specialty Lamp, Directional_2025, Year 1 Install_0_17W_Watts_EE</v>
          </cell>
          <cell r="O29561">
            <v>17</v>
          </cell>
        </row>
        <row r="29562">
          <cell r="A29562" t="str">
            <v>Residential_Retail Products_Online Marketplace_Electric_Lighting_Single-Family/Multifamily_LED Specialty Lamp, Directional_2025, Year 1 Install_0_17W_Leakage</v>
          </cell>
          <cell r="O29562">
            <v>0.13100000000000001</v>
          </cell>
        </row>
        <row r="29563">
          <cell r="A29563" t="str">
            <v>Residential_Retail Products_Online Marketplace_Electric_Lighting_Single-Family/Multifamily_LED Specialty Lamp, Directional_2025, Year 1 Install_0_17W_Hours</v>
          </cell>
          <cell r="O29563">
            <v>763</v>
          </cell>
        </row>
        <row r="29564">
          <cell r="A29564" t="str">
            <v>Residential_Retail Products_Online Marketplace_Electric_Lighting_Single-Family/Multifamily_LED Specialty Lamp, Directional_2025, Year 1 Install_0_17W_WHFe</v>
          </cell>
          <cell r="O29564">
            <v>1.06</v>
          </cell>
        </row>
        <row r="29565">
          <cell r="A29565" t="str">
            <v>Residential_Retail Products_Online Marketplace_Electric_Lighting_Single-Family/Multifamily_LED Specialty Lamp, Directional_2025, Year 1 Install_0_17W_ISR</v>
          </cell>
          <cell r="O29565">
            <v>0.81499999999999995</v>
          </cell>
        </row>
        <row r="29566">
          <cell r="A29566" t="str">
            <v>Residential_Retail Products_Online Marketplace_Electric_Lighting_Single-Family/Multifamily_LED Specialty Lamp, Directional_2025, Year 1 Install_0_17W_HF</v>
          </cell>
          <cell r="O29566">
            <v>0.49</v>
          </cell>
        </row>
        <row r="29567">
          <cell r="A29567" t="str">
            <v>Residential_Retail Products_Online Marketplace_Electric_Lighting_Single-Family/Multifamily_LED Specialty Lamp, Directional_2025, Year 1 Install_0_17W_ηHeat</v>
          </cell>
          <cell r="O29567">
            <v>1.28</v>
          </cell>
        </row>
        <row r="29568">
          <cell r="A29568" t="str">
            <v>Residential_Retail Products_Online Marketplace_Electric_Lighting_Single-Family/Multifamily_LED Specialty Lamp, Directional_2025, Year 1 Install_0_17W_WHFd</v>
          </cell>
          <cell r="O29568">
            <v>1.1100000000000001</v>
          </cell>
        </row>
        <row r="29569">
          <cell r="A29569" t="str">
            <v>Residential_Retail Products_Online Marketplace_Electric_Lighting_Single-Family/Multifamily_LED Specialty Lamp, Directional_2025, Year 1 Install_0_17W_CF</v>
          </cell>
          <cell r="O29569">
            <v>0.109</v>
          </cell>
        </row>
        <row r="29570">
          <cell r="A29570" t="str">
            <v>Residential_Retail Products_Online Marketplace_Electric_Lighting_Single-Family/Multifamily_LED Specialty Lamp, Directional_2025, Year 1 Install_0_17W_ηHeat</v>
          </cell>
          <cell r="O29570">
            <v>0.7</v>
          </cell>
        </row>
        <row r="29571">
          <cell r="A29571" t="str">
            <v>Residential_Retail Products_Online Marketplace_Electric_Lighting_Single-Family/Multifamily_LED Specialty Lamp, Directional_2025, Year 1 Install_0_17W_Conversion</v>
          </cell>
          <cell r="O29571">
            <v>3.4119999999999998E-2</v>
          </cell>
        </row>
        <row r="29572">
          <cell r="A29572" t="str">
            <v>Residential_Retail Products_Online Marketplace_Electric_Lighting_Single-Family/Multifamily_LED Specialty Lamp, Directional_2025, Year 1 Install_0_17W_Mid-Life Adjustment</v>
          </cell>
          <cell r="O29572">
            <v>0.6</v>
          </cell>
        </row>
        <row r="29573">
          <cell r="A29573" t="str">
            <v>Residential_Retail Products_Online Marketplace_Electric_Lighting_Single-Family/Multifamily_LED Specialty Lamp, Directional_2025, Year 1 Install_0_17W_Remaining Year kWh Heating Penalty</v>
          </cell>
          <cell r="O29573">
            <v>-12.718089952957811</v>
          </cell>
        </row>
        <row r="29574">
          <cell r="A29574" t="str">
            <v>Residential_Retail Products_Online Marketplace_Electric_Lighting_Single-Family/Multifamily_LED Specialty Lamp, Directional_2025, Year 1 Install_0_17W_kWh Heating Penalty</v>
          </cell>
          <cell r="O29574">
            <v>-7.6308539717746866</v>
          </cell>
        </row>
        <row r="29575">
          <cell r="A29575" t="str">
            <v>Residential_Retail Products_Online Marketplace_Electric_Lighting_Single-Family/Multifamily_LED Specialty Lamp, Directional_2025, Year 1 Install_0_17W_Remaining Year Therm Heating Penalty</v>
          </cell>
          <cell r="O29575">
            <v>-0.7485778616839599</v>
          </cell>
        </row>
        <row r="29576">
          <cell r="A29576" t="str">
            <v>Residential_Retail Products_Online Marketplace_Electric_Lighting_Single-Family/Multifamily_LED Specialty Lamp, Directional_2025, Year 1 Install_0_17W_Therm Heating Penalty</v>
          </cell>
          <cell r="O29576">
            <v>-0.44914671701037595</v>
          </cell>
        </row>
        <row r="29577">
          <cell r="A29577" t="str">
            <v>Residential_Retail Products_Online Marketplace_Electric_Lighting_Single-Family/Multifamily_LED Specialty Lamp, Directional_2025, Year 1 Install_0_17W_Remaining Year kWh</v>
          </cell>
          <cell r="O29577">
            <v>33.222765591399998</v>
          </cell>
        </row>
        <row r="29578">
          <cell r="A29578" t="str">
            <v>Residential_Retail Products_Online Marketplace_Electric_Lighting_Single-Family/Multifamily_LED Specialty Lamp, Directional_2025, Year 1 Install_0_17W_kWh Saved per Unit</v>
          </cell>
          <cell r="O29578">
            <v>19.93365935484</v>
          </cell>
        </row>
        <row r="29579">
          <cell r="A29579" t="str">
            <v>Residential_Retail Products_Online Marketplace_Electric_Lighting_Single-Family/Multifamily_LED Specialty Lamp, Directional_2025, Year 1 Install_0_17W_Remaining Year kW</v>
          </cell>
          <cell r="O29579">
            <v>4.9699824537000007E-3</v>
          </cell>
        </row>
        <row r="29580">
          <cell r="A29580" t="str">
            <v>Residential_Retail Products_Online Marketplace_Electric_Lighting_Single-Family/Multifamily_LED Specialty Lamp, Directional_2025, Year 1 Install_0_17W_Coincident Peak kW Saved per Unit</v>
          </cell>
          <cell r="O29580">
            <v>2.9819894722200005E-3</v>
          </cell>
        </row>
        <row r="29581">
          <cell r="A29581" t="str">
            <v>Residential_Retail Products_Online Marketplace_Electric_Lighting_Single-Family/Multifamily_LED Specialty Lamp, Directional_2025, Year 1 Install_0_17W_Remaining Life</v>
          </cell>
          <cell r="O29581">
            <v>4</v>
          </cell>
        </row>
        <row r="29582">
          <cell r="A29582" t="str">
            <v>Residential_Retail Products_Online Marketplace_Electric_Lighting_Single-Family/Multifamily_LED Specialty Lamp, Directional_2025, Year 1 Install_0_17W_Lifetime (years)</v>
          </cell>
          <cell r="O29582">
            <v>10</v>
          </cell>
        </row>
        <row r="29583">
          <cell r="A29583" t="str">
            <v>Residential_Retail Products_Online Marketplace_Electric_Lighting_Single-Family/Multifamily_LED Specialty Lamp, Directional_2025, Year 1 Install_0_17W_Incremental Cost</v>
          </cell>
          <cell r="O29583">
            <v>1.65</v>
          </cell>
        </row>
        <row r="29584">
          <cell r="A29584" t="str">
            <v>Residential_Retail Products_Online Marketplace_Electric_Lighting_Single-Family/Multifamily_LED Specialty Lamp, Directional_2025, Year 1 Install_0_17W_</v>
          </cell>
        </row>
        <row r="29585">
          <cell r="A29585" t="str">
            <v xml:space="preserve">Residential_Retail Products_Online Marketplace_Electric_Lighting_Single-Family/Multifamily_LED Specialty Lamp, Directional_2025, Year 2 Install_0_17W_Watts_base </v>
          </cell>
          <cell r="O29585">
            <v>75</v>
          </cell>
        </row>
        <row r="29586">
          <cell r="A29586" t="str">
            <v>Residential_Retail Products_Online Marketplace_Electric_Lighting_Single-Family/Multifamily_LED Specialty Lamp, Directional_2025, Year 2 Install_0_17W_Watts_EE</v>
          </cell>
          <cell r="O29586">
            <v>17</v>
          </cell>
        </row>
        <row r="29587">
          <cell r="A29587" t="str">
            <v>Residential_Retail Products_Online Marketplace_Electric_Lighting_Single-Family/Multifamily_LED Specialty Lamp, Directional_2025, Year 2 Install_0_17W_Leakage</v>
          </cell>
          <cell r="O29587">
            <v>0.13100000000000001</v>
          </cell>
        </row>
        <row r="29588">
          <cell r="A29588" t="str">
            <v>Residential_Retail Products_Online Marketplace_Electric_Lighting_Single-Family/Multifamily_LED Specialty Lamp, Directional_2025, Year 2 Install_0_17W_Hours</v>
          </cell>
          <cell r="O29588">
            <v>763</v>
          </cell>
        </row>
        <row r="29589">
          <cell r="A29589" t="str">
            <v>Residential_Retail Products_Online Marketplace_Electric_Lighting_Single-Family/Multifamily_LED Specialty Lamp, Directional_2025, Year 2 Install_0_17W_WHFe</v>
          </cell>
          <cell r="O29589">
            <v>1.06</v>
          </cell>
        </row>
        <row r="29590">
          <cell r="A29590" t="str">
            <v>Residential_Retail Products_Online Marketplace_Electric_Lighting_Single-Family/Multifamily_LED Specialty Lamp, Directional_2025, Year 2 Install_0_17W_ISR</v>
          </cell>
          <cell r="O29590">
            <v>8.8999999999999996E-2</v>
          </cell>
        </row>
        <row r="29591">
          <cell r="A29591" t="str">
            <v>Residential_Retail Products_Online Marketplace_Electric_Lighting_Single-Family/Multifamily_LED Specialty Lamp, Directional_2025, Year 2 Install_0_17W_HF</v>
          </cell>
          <cell r="O29591">
            <v>0.49</v>
          </cell>
        </row>
        <row r="29592">
          <cell r="A29592" t="str">
            <v>Residential_Retail Products_Online Marketplace_Electric_Lighting_Single-Family/Multifamily_LED Specialty Lamp, Directional_2025, Year 2 Install_0_17W_ηHeat</v>
          </cell>
          <cell r="O29592">
            <v>1.28</v>
          </cell>
        </row>
        <row r="29593">
          <cell r="A29593" t="str">
            <v>Residential_Retail Products_Online Marketplace_Electric_Lighting_Single-Family/Multifamily_LED Specialty Lamp, Directional_2025, Year 2 Install_0_17W_WHFd</v>
          </cell>
          <cell r="O29593">
            <v>1.1100000000000001</v>
          </cell>
        </row>
        <row r="29594">
          <cell r="A29594" t="str">
            <v>Residential_Retail Products_Online Marketplace_Electric_Lighting_Single-Family/Multifamily_LED Specialty Lamp, Directional_2025, Year 2 Install_0_17W_CF</v>
          </cell>
          <cell r="O29594">
            <v>0.109</v>
          </cell>
        </row>
        <row r="29595">
          <cell r="A29595" t="str">
            <v>Residential_Retail Products_Online Marketplace_Electric_Lighting_Single-Family/Multifamily_LED Specialty Lamp, Directional_2025, Year 2 Install_0_17W_ηHeat</v>
          </cell>
          <cell r="O29595">
            <v>0.7</v>
          </cell>
        </row>
        <row r="29596">
          <cell r="A29596" t="str">
            <v>Residential_Retail Products_Online Marketplace_Electric_Lighting_Single-Family/Multifamily_LED Specialty Lamp, Directional_2025, Year 2 Install_0_17W_Conversion</v>
          </cell>
          <cell r="O29596">
            <v>3.4119999999999998E-2</v>
          </cell>
        </row>
        <row r="29597">
          <cell r="A29597" t="str">
            <v>Residential_Retail Products_Online Marketplace_Electric_Lighting_Single-Family/Multifamily_LED Specialty Lamp, Directional_2025, Year 2 Install_0_17W_Mid-Life Adjustment</v>
          </cell>
          <cell r="O29597">
            <v>0.6</v>
          </cell>
        </row>
        <row r="29598">
          <cell r="A29598" t="str">
            <v>Residential_Retail Products_Online Marketplace_Electric_Lighting_Single-Family/Multifamily_LED Specialty Lamp, Directional_2025, Year 2 Install_0_17W_Remaining Year kWh Heating Penalty</v>
          </cell>
          <cell r="O29598">
            <v>-1.3888466328996876</v>
          </cell>
        </row>
        <row r="29599">
          <cell r="A29599" t="str">
            <v>Residential_Retail Products_Online Marketplace_Electric_Lighting_Single-Family/Multifamily_LED Specialty Lamp, Directional_2025, Year 2 Install_0_17W_kWh Heating Penalty</v>
          </cell>
          <cell r="O29599">
            <v>-0.83330797973981252</v>
          </cell>
        </row>
        <row r="29600">
          <cell r="A29600" t="str">
            <v>Residential_Retail Products_Online Marketplace_Electric_Lighting_Single-Family/Multifamily_LED Specialty Lamp, Directional_2025, Year 2 Install_0_17W_Remaining Year Therm Heating Penalty</v>
          </cell>
          <cell r="O29600">
            <v>-8.1746539496776016E-2</v>
          </cell>
        </row>
        <row r="29601">
          <cell r="A29601" t="str">
            <v>Residential_Retail Products_Online Marketplace_Electric_Lighting_Single-Family/Multifamily_LED Specialty Lamp, Directional_2025, Year 2 Install_0_17W_Therm Heating Penalty</v>
          </cell>
          <cell r="O29601">
            <v>-4.9047923698065606E-2</v>
          </cell>
        </row>
        <row r="29602">
          <cell r="A29602" t="str">
            <v>Residential_Retail Products_Online Marketplace_Electric_Lighting_Single-Family/Multifamily_LED Specialty Lamp, Directional_2025, Year 2 Install_0_17W_Remaining Year kWh</v>
          </cell>
          <cell r="O29602">
            <v>3.6280075308400006</v>
          </cell>
        </row>
        <row r="29603">
          <cell r="A29603" t="str">
            <v>Residential_Retail Products_Online Marketplace_Electric_Lighting_Single-Family/Multifamily_LED Specialty Lamp, Directional_2025, Year 2 Install_0_17W_kWh Saved per Unit</v>
          </cell>
          <cell r="O29603">
            <v>2.1768045185040004</v>
          </cell>
        </row>
        <row r="29604">
          <cell r="A29604" t="str">
            <v>Residential_Retail Products_Online Marketplace_Electric_Lighting_Single-Family/Multifamily_LED Specialty Lamp, Directional_2025, Year 2 Install_0_17W_Remaining Year kW</v>
          </cell>
          <cell r="O29604">
            <v>5.427342802200001E-4</v>
          </cell>
        </row>
        <row r="29605">
          <cell r="A29605" t="str">
            <v>Residential_Retail Products_Online Marketplace_Electric_Lighting_Single-Family/Multifamily_LED Specialty Lamp, Directional_2025, Year 2 Install_0_17W_Coincident Peak kW Saved per Unit</v>
          </cell>
          <cell r="O29605">
            <v>3.2564056813200003E-4</v>
          </cell>
        </row>
        <row r="29606">
          <cell r="A29606" t="str">
            <v>Residential_Retail Products_Online Marketplace_Electric_Lighting_Single-Family/Multifamily_LED Specialty Lamp, Directional_2025, Year 2 Install_0_17W_Remaining Life</v>
          </cell>
          <cell r="O29606">
            <v>4</v>
          </cell>
        </row>
        <row r="29607">
          <cell r="A29607" t="str">
            <v>Residential_Retail Products_Online Marketplace_Electric_Lighting_Single-Family/Multifamily_LED Specialty Lamp, Directional_2025, Year 2 Install_0_17W_Lifetime (years)</v>
          </cell>
          <cell r="O29607">
            <v>10</v>
          </cell>
        </row>
        <row r="29608">
          <cell r="A29608" t="str">
            <v>Residential_Retail Products_Online Marketplace_Electric_Lighting_Single-Family/Multifamily_LED Specialty Lamp, Directional_2025, Year 2 Install_0_17W_Incremental Cost</v>
          </cell>
          <cell r="O29608">
            <v>1.65</v>
          </cell>
        </row>
        <row r="29609">
          <cell r="A29609" t="str">
            <v>Residential_Retail Products_Online Marketplace_Electric_Lighting_Single-Family/Multifamily_LED Specialty Lamp, Directional_2025, Year 2 Install_0_17W_</v>
          </cell>
        </row>
        <row r="29610">
          <cell r="A29610" t="str">
            <v xml:space="preserve">Residential_Retail Products_Online Marketplace_Electric_Lighting_Single-Family/Multifamily_LED Specialty Lamp, Directional_2025, Year 3 Install_0_17W_Watts_base </v>
          </cell>
          <cell r="O29610">
            <v>75</v>
          </cell>
        </row>
        <row r="29611">
          <cell r="A29611" t="str">
            <v>Residential_Retail Products_Online Marketplace_Electric_Lighting_Single-Family/Multifamily_LED Specialty Lamp, Directional_2025, Year 3 Install_0_17W_Watts_EE</v>
          </cell>
          <cell r="O29611">
            <v>17</v>
          </cell>
        </row>
        <row r="29612">
          <cell r="A29612" t="str">
            <v>Residential_Retail Products_Online Marketplace_Electric_Lighting_Single-Family/Multifamily_LED Specialty Lamp, Directional_2025, Year 3 Install_0_17W_Leakage</v>
          </cell>
          <cell r="O29612">
            <v>0.13100000000000001</v>
          </cell>
        </row>
        <row r="29613">
          <cell r="A29613" t="str">
            <v>Residential_Retail Products_Online Marketplace_Electric_Lighting_Single-Family/Multifamily_LED Specialty Lamp, Directional_2025, Year 3 Install_0_17W_Hours</v>
          </cell>
          <cell r="O29613">
            <v>763</v>
          </cell>
        </row>
        <row r="29614">
          <cell r="A29614" t="str">
            <v>Residential_Retail Products_Online Marketplace_Electric_Lighting_Single-Family/Multifamily_LED Specialty Lamp, Directional_2025, Year 3 Install_0_17W_WHFe</v>
          </cell>
          <cell r="O29614">
            <v>1.06</v>
          </cell>
        </row>
        <row r="29615">
          <cell r="A29615" t="str">
            <v>Residential_Retail Products_Online Marketplace_Electric_Lighting_Single-Family/Multifamily_LED Specialty Lamp, Directional_2025, Year 3 Install_0_17W_ISR</v>
          </cell>
          <cell r="O29615">
            <v>7.5999999999999998E-2</v>
          </cell>
        </row>
        <row r="29616">
          <cell r="A29616" t="str">
            <v>Residential_Retail Products_Online Marketplace_Electric_Lighting_Single-Family/Multifamily_LED Specialty Lamp, Directional_2025, Year 3 Install_0_17W_HF</v>
          </cell>
          <cell r="O29616">
            <v>0.49</v>
          </cell>
        </row>
        <row r="29617">
          <cell r="A29617" t="str">
            <v>Residential_Retail Products_Online Marketplace_Electric_Lighting_Single-Family/Multifamily_LED Specialty Lamp, Directional_2025, Year 3 Install_0_17W_ηHeat</v>
          </cell>
          <cell r="O29617">
            <v>1.28</v>
          </cell>
        </row>
        <row r="29618">
          <cell r="A29618" t="str">
            <v>Residential_Retail Products_Online Marketplace_Electric_Lighting_Single-Family/Multifamily_LED Specialty Lamp, Directional_2025, Year 3 Install_0_17W_WHFd</v>
          </cell>
          <cell r="O29618">
            <v>1.1100000000000001</v>
          </cell>
        </row>
        <row r="29619">
          <cell r="A29619" t="str">
            <v>Residential_Retail Products_Online Marketplace_Electric_Lighting_Single-Family/Multifamily_LED Specialty Lamp, Directional_2025, Year 3 Install_0_17W_CF</v>
          </cell>
          <cell r="O29619">
            <v>0.109</v>
          </cell>
        </row>
        <row r="29620">
          <cell r="A29620" t="str">
            <v>Residential_Retail Products_Online Marketplace_Electric_Lighting_Single-Family/Multifamily_LED Specialty Lamp, Directional_2025, Year 3 Install_0_17W_ηHeat</v>
          </cell>
          <cell r="O29620">
            <v>0.7</v>
          </cell>
        </row>
        <row r="29621">
          <cell r="A29621" t="str">
            <v>Residential_Retail Products_Online Marketplace_Electric_Lighting_Single-Family/Multifamily_LED Specialty Lamp, Directional_2025, Year 3 Install_0_17W_Conversion</v>
          </cell>
          <cell r="O29621">
            <v>3.4119999999999998E-2</v>
          </cell>
        </row>
        <row r="29622">
          <cell r="A29622" t="str">
            <v>Residential_Retail Products_Online Marketplace_Electric_Lighting_Single-Family/Multifamily_LED Specialty Lamp, Directional_2025, Year 3 Install_0_17W_Mid-Life Adjustment</v>
          </cell>
          <cell r="O29622">
            <v>0.6</v>
          </cell>
        </row>
        <row r="29623">
          <cell r="A29623" t="str">
            <v>Residential_Retail Products_Online Marketplace_Electric_Lighting_Single-Family/Multifamily_LED Specialty Lamp, Directional_2025, Year 3 Install_0_17W_Remaining Year kWh Heating Penalty</v>
          </cell>
          <cell r="O29623">
            <v>-1.1859813943862503</v>
          </cell>
        </row>
        <row r="29624">
          <cell r="A29624" t="str">
            <v>Residential_Retail Products_Online Marketplace_Electric_Lighting_Single-Family/Multifamily_LED Specialty Lamp, Directional_2025, Year 3 Install_0_17W_kWh Heating Penalty</v>
          </cell>
          <cell r="O29624">
            <v>-0.7115888366317501</v>
          </cell>
        </row>
        <row r="29625">
          <cell r="A29625" t="str">
            <v>Residential_Retail Products_Online Marketplace_Electric_Lighting_Single-Family/Multifamily_LED Specialty Lamp, Directional_2025, Year 3 Install_0_17W_Remaining Year Therm Heating Penalty</v>
          </cell>
          <cell r="O29625">
            <v>-6.9806033727583996E-2</v>
          </cell>
        </row>
        <row r="29626">
          <cell r="A29626" t="str">
            <v>Residential_Retail Products_Online Marketplace_Electric_Lighting_Single-Family/Multifamily_LED Specialty Lamp, Directional_2025, Year 3 Install_0_17W_Therm Heating Penalty</v>
          </cell>
          <cell r="O29626">
            <v>-4.1883620236550394E-2</v>
          </cell>
        </row>
        <row r="29627">
          <cell r="A29627" t="str">
            <v>Residential_Retail Products_Online Marketplace_Electric_Lighting_Single-Family/Multifamily_LED Specialty Lamp, Directional_2025, Year 3 Install_0_17W_Remaining Year kWh</v>
          </cell>
          <cell r="O29627">
            <v>3.0980738465600006</v>
          </cell>
        </row>
        <row r="29628">
          <cell r="A29628" t="str">
            <v>Residential_Retail Products_Online Marketplace_Electric_Lighting_Single-Family/Multifamily_LED Specialty Lamp, Directional_2025, Year 3 Install_0_17W_kWh Saved per Unit</v>
          </cell>
          <cell r="O29628">
            <v>1.8588443079360002</v>
          </cell>
        </row>
        <row r="29629">
          <cell r="A29629" t="str">
            <v>Residential_Retail Products_Online Marketplace_Electric_Lighting_Single-Family/Multifamily_LED Specialty Lamp, Directional_2025, Year 3 Install_0_17W_Remaining Year kW</v>
          </cell>
          <cell r="O29629">
            <v>4.6345848648000009E-4</v>
          </cell>
        </row>
        <row r="29630">
          <cell r="A29630" t="str">
            <v>Residential_Retail Products_Online Marketplace_Electric_Lighting_Single-Family/Multifamily_LED Specialty Lamp, Directional_2025, Year 3 Install_0_17W_Coincident Peak kW Saved per Unit</v>
          </cell>
          <cell r="O29630">
            <v>2.7807509188800005E-4</v>
          </cell>
        </row>
        <row r="29631">
          <cell r="A29631" t="str">
            <v>Residential_Retail Products_Online Marketplace_Electric_Lighting_Single-Family/Multifamily_LED Specialty Lamp, Directional_2025, Year 3 Install_0_17W_Remaining Life</v>
          </cell>
          <cell r="O29631">
            <v>4</v>
          </cell>
        </row>
        <row r="29632">
          <cell r="A29632" t="str">
            <v>Residential_Retail Products_Online Marketplace_Electric_Lighting_Single-Family/Multifamily_LED Specialty Lamp, Directional_2025, Year 3 Install_0_17W_Lifetime (years)</v>
          </cell>
          <cell r="O29632">
            <v>10</v>
          </cell>
        </row>
        <row r="29633">
          <cell r="A29633" t="str">
            <v>Residential_Retail Products_Online Marketplace_Electric_Lighting_Single-Family/Multifamily_LED Specialty Lamp, Directional_2025, Year 3 Install_0_17W_Incremental Cost</v>
          </cell>
          <cell r="O29633">
            <v>1.65</v>
          </cell>
        </row>
        <row r="29634">
          <cell r="A29634" t="str">
            <v>Residential_Retail Products_Online Marketplace_Electric_Lighting_Single-Family/Multifamily_LED Specialty Lamp, Directional_2025, Year 3 Install_0_17W_</v>
          </cell>
        </row>
        <row r="29635">
          <cell r="A29635" t="str">
            <v xml:space="preserve">Residential_Retail Products_Online Marketplace_Electric_Lighting_Single-Family/Multifamily_LED Specialty Lamp, Directional_2025, Year 1 Install_0_23W_Watts_base </v>
          </cell>
          <cell r="O29635">
            <v>100</v>
          </cell>
        </row>
        <row r="29636">
          <cell r="A29636" t="str">
            <v>Residential_Retail Products_Online Marketplace_Electric_Lighting_Single-Family/Multifamily_LED Specialty Lamp, Directional_2025, Year 1 Install_0_23W_Watts_EE</v>
          </cell>
          <cell r="O29636">
            <v>23</v>
          </cell>
        </row>
        <row r="29637">
          <cell r="A29637" t="str">
            <v>Residential_Retail Products_Online Marketplace_Electric_Lighting_Single-Family/Multifamily_LED Specialty Lamp, Directional_2025, Year 1 Install_0_23W_Leakage</v>
          </cell>
          <cell r="O29637">
            <v>0.13100000000000001</v>
          </cell>
        </row>
        <row r="29638">
          <cell r="A29638" t="str">
            <v>Residential_Retail Products_Online Marketplace_Electric_Lighting_Single-Family/Multifamily_LED Specialty Lamp, Directional_2025, Year 1 Install_0_23W_Hours</v>
          </cell>
          <cell r="O29638">
            <v>763</v>
          </cell>
        </row>
        <row r="29639">
          <cell r="A29639" t="str">
            <v>Residential_Retail Products_Online Marketplace_Electric_Lighting_Single-Family/Multifamily_LED Specialty Lamp, Directional_2025, Year 1 Install_0_23W_WHFe</v>
          </cell>
          <cell r="O29639">
            <v>1.06</v>
          </cell>
        </row>
        <row r="29640">
          <cell r="A29640" t="str">
            <v>Residential_Retail Products_Online Marketplace_Electric_Lighting_Single-Family/Multifamily_LED Specialty Lamp, Directional_2025, Year 1 Install_0_23W_ISR</v>
          </cell>
          <cell r="O29640">
            <v>0.81499999999999995</v>
          </cell>
        </row>
        <row r="29641">
          <cell r="A29641" t="str">
            <v>Residential_Retail Products_Online Marketplace_Electric_Lighting_Single-Family/Multifamily_LED Specialty Lamp, Directional_2025, Year 1 Install_0_23W_HF</v>
          </cell>
          <cell r="O29641">
            <v>0.49</v>
          </cell>
        </row>
        <row r="29642">
          <cell r="A29642" t="str">
            <v>Residential_Retail Products_Online Marketplace_Electric_Lighting_Single-Family/Multifamily_LED Specialty Lamp, Directional_2025, Year 1 Install_0_23W_ηHeat</v>
          </cell>
          <cell r="O29642">
            <v>1.28</v>
          </cell>
        </row>
        <row r="29643">
          <cell r="A29643" t="str">
            <v>Residential_Retail Products_Online Marketplace_Electric_Lighting_Single-Family/Multifamily_LED Specialty Lamp, Directional_2025, Year 1 Install_0_23W_WHFd</v>
          </cell>
          <cell r="O29643">
            <v>1.1100000000000001</v>
          </cell>
        </row>
        <row r="29644">
          <cell r="A29644" t="str">
            <v>Residential_Retail Products_Online Marketplace_Electric_Lighting_Single-Family/Multifamily_LED Specialty Lamp, Directional_2025, Year 1 Install_0_23W_CF</v>
          </cell>
          <cell r="O29644">
            <v>0.109</v>
          </cell>
        </row>
        <row r="29645">
          <cell r="A29645" t="str">
            <v>Residential_Retail Products_Online Marketplace_Electric_Lighting_Single-Family/Multifamily_LED Specialty Lamp, Directional_2025, Year 1 Install_0_23W_ηHeat</v>
          </cell>
          <cell r="O29645">
            <v>0.7</v>
          </cell>
        </row>
        <row r="29646">
          <cell r="A29646" t="str">
            <v>Residential_Retail Products_Online Marketplace_Electric_Lighting_Single-Family/Multifamily_LED Specialty Lamp, Directional_2025, Year 1 Install_0_23W_Conversion</v>
          </cell>
          <cell r="O29646">
            <v>3.4119999999999998E-2</v>
          </cell>
        </row>
        <row r="29647">
          <cell r="A29647" t="str">
            <v>Residential_Retail Products_Online Marketplace_Electric_Lighting_Single-Family/Multifamily_LED Specialty Lamp, Directional_2025, Year 1 Install_0_23W_Mid-Life Adjustment</v>
          </cell>
          <cell r="O29647">
            <v>0.6</v>
          </cell>
        </row>
        <row r="29648">
          <cell r="A29648" t="str">
            <v>Residential_Retail Products_Online Marketplace_Electric_Lighting_Single-Family/Multifamily_LED Specialty Lamp, Directional_2025, Year 1 Install_0_23W_Remaining Year kWh Heating Penalty</v>
          </cell>
          <cell r="O29648">
            <v>-16.884360799616406</v>
          </cell>
        </row>
        <row r="29649">
          <cell r="A29649" t="str">
            <v>Residential_Retail Products_Online Marketplace_Electric_Lighting_Single-Family/Multifamily_LED Specialty Lamp, Directional_2025, Year 1 Install_0_23W_kWh Heating Penalty</v>
          </cell>
          <cell r="O29649">
            <v>-10.130616479769843</v>
          </cell>
        </row>
        <row r="29650">
          <cell r="A29650" t="str">
            <v>Residential_Retail Products_Online Marketplace_Electric_Lighting_Single-Family/Multifamily_LED Specialty Lamp, Directional_2025, Year 1 Install_0_23W_Remaining Year Therm Heating Penalty</v>
          </cell>
          <cell r="O29650">
            <v>-0.9938016439597398</v>
          </cell>
        </row>
        <row r="29651">
          <cell r="A29651" t="str">
            <v>Residential_Retail Products_Online Marketplace_Electric_Lighting_Single-Family/Multifamily_LED Specialty Lamp, Directional_2025, Year 1 Install_0_23W_Therm Heating Penalty</v>
          </cell>
          <cell r="O29651">
            <v>-0.59628098637584381</v>
          </cell>
        </row>
        <row r="29652">
          <cell r="A29652" t="str">
            <v>Residential_Retail Products_Online Marketplace_Electric_Lighting_Single-Family/Multifamily_LED Specialty Lamp, Directional_2025, Year 1 Install_0_23W_Remaining Year kWh</v>
          </cell>
          <cell r="O29652">
            <v>44.106085354099996</v>
          </cell>
        </row>
        <row r="29653">
          <cell r="A29653" t="str">
            <v>Residential_Retail Products_Online Marketplace_Electric_Lighting_Single-Family/Multifamily_LED Specialty Lamp, Directional_2025, Year 1 Install_0_23W_kWh Saved per Unit</v>
          </cell>
          <cell r="O29653">
            <v>26.463651212459997</v>
          </cell>
        </row>
        <row r="29654">
          <cell r="A29654" t="str">
            <v>Residential_Retail Products_Online Marketplace_Electric_Lighting_Single-Family/Multifamily_LED Specialty Lamp, Directional_2025, Year 1 Install_0_23W_Remaining Year kW</v>
          </cell>
          <cell r="O29654">
            <v>6.5980801540499994E-3</v>
          </cell>
        </row>
        <row r="29655">
          <cell r="A29655" t="str">
            <v>Residential_Retail Products_Online Marketplace_Electric_Lighting_Single-Family/Multifamily_LED Specialty Lamp, Directional_2025, Year 1 Install_0_23W_Coincident Peak kW Saved per Unit</v>
          </cell>
          <cell r="O29655">
            <v>3.9588480924299995E-3</v>
          </cell>
        </row>
        <row r="29656">
          <cell r="A29656" t="str">
            <v>Residential_Retail Products_Online Marketplace_Electric_Lighting_Single-Family/Multifamily_LED Specialty Lamp, Directional_2025, Year 1 Install_0_23W_Remaining Life</v>
          </cell>
          <cell r="O29656">
            <v>4</v>
          </cell>
        </row>
        <row r="29657">
          <cell r="A29657" t="str">
            <v>Residential_Retail Products_Online Marketplace_Electric_Lighting_Single-Family/Multifamily_LED Specialty Lamp, Directional_2025, Year 1 Install_0_23W_Lifetime (years)</v>
          </cell>
          <cell r="O29657">
            <v>10</v>
          </cell>
        </row>
        <row r="29658">
          <cell r="A29658" t="str">
            <v>Residential_Retail Products_Online Marketplace_Electric_Lighting_Single-Family/Multifamily_LED Specialty Lamp, Directional_2025, Year 1 Install_0_23W_Incremental Cost</v>
          </cell>
          <cell r="O29658">
            <v>1.65</v>
          </cell>
        </row>
        <row r="29659">
          <cell r="A29659" t="str">
            <v>Residential_Retail Products_Online Marketplace_Electric_Lighting_Single-Family/Multifamily_LED Specialty Lamp, Directional_2025, Year 1 Install_0_23W_</v>
          </cell>
        </row>
        <row r="29660">
          <cell r="A29660" t="str">
            <v xml:space="preserve">Residential_Retail Products_Online Marketplace_Electric_Lighting_Single-Family/Multifamily_LED Specialty Lamp, Directional_2025, Year 2 Install_0_23W_Watts_base </v>
          </cell>
          <cell r="O29660">
            <v>100</v>
          </cell>
        </row>
        <row r="29661">
          <cell r="A29661" t="str">
            <v>Residential_Retail Products_Online Marketplace_Electric_Lighting_Single-Family/Multifamily_LED Specialty Lamp, Directional_2025, Year 2 Install_0_23W_Watts_EE</v>
          </cell>
          <cell r="O29661">
            <v>23</v>
          </cell>
        </row>
        <row r="29662">
          <cell r="A29662" t="str">
            <v>Residential_Retail Products_Online Marketplace_Electric_Lighting_Single-Family/Multifamily_LED Specialty Lamp, Directional_2025, Year 2 Install_0_23W_Leakage</v>
          </cell>
          <cell r="O29662">
            <v>0.13100000000000001</v>
          </cell>
        </row>
        <row r="29663">
          <cell r="A29663" t="str">
            <v>Residential_Retail Products_Online Marketplace_Electric_Lighting_Single-Family/Multifamily_LED Specialty Lamp, Directional_2025, Year 2 Install_0_23W_Hours</v>
          </cell>
          <cell r="O29663">
            <v>763</v>
          </cell>
        </row>
        <row r="29664">
          <cell r="A29664" t="str">
            <v>Residential_Retail Products_Online Marketplace_Electric_Lighting_Single-Family/Multifamily_LED Specialty Lamp, Directional_2025, Year 2 Install_0_23W_WHFe</v>
          </cell>
          <cell r="O29664">
            <v>1.06</v>
          </cell>
        </row>
        <row r="29665">
          <cell r="A29665" t="str">
            <v>Residential_Retail Products_Online Marketplace_Electric_Lighting_Single-Family/Multifamily_LED Specialty Lamp, Directional_2025, Year 2 Install_0_23W_ISR</v>
          </cell>
          <cell r="O29665">
            <v>8.8999999999999996E-2</v>
          </cell>
        </row>
        <row r="29666">
          <cell r="A29666" t="str">
            <v>Residential_Retail Products_Online Marketplace_Electric_Lighting_Single-Family/Multifamily_LED Specialty Lamp, Directional_2025, Year 2 Install_0_23W_HF</v>
          </cell>
          <cell r="O29666">
            <v>0.49</v>
          </cell>
        </row>
        <row r="29667">
          <cell r="A29667" t="str">
            <v>Residential_Retail Products_Online Marketplace_Electric_Lighting_Single-Family/Multifamily_LED Specialty Lamp, Directional_2025, Year 2 Install_0_23W_ηHeat</v>
          </cell>
          <cell r="O29667">
            <v>1.28</v>
          </cell>
        </row>
        <row r="29668">
          <cell r="A29668" t="str">
            <v>Residential_Retail Products_Online Marketplace_Electric_Lighting_Single-Family/Multifamily_LED Specialty Lamp, Directional_2025, Year 2 Install_0_23W_WHFd</v>
          </cell>
          <cell r="O29668">
            <v>1.1100000000000001</v>
          </cell>
        </row>
        <row r="29669">
          <cell r="A29669" t="str">
            <v>Residential_Retail Products_Online Marketplace_Electric_Lighting_Single-Family/Multifamily_LED Specialty Lamp, Directional_2025, Year 2 Install_0_23W_CF</v>
          </cell>
          <cell r="O29669">
            <v>0.109</v>
          </cell>
        </row>
        <row r="29670">
          <cell r="A29670" t="str">
            <v>Residential_Retail Products_Online Marketplace_Electric_Lighting_Single-Family/Multifamily_LED Specialty Lamp, Directional_2025, Year 2 Install_0_23W_ηHeat</v>
          </cell>
          <cell r="O29670">
            <v>0.7</v>
          </cell>
        </row>
        <row r="29671">
          <cell r="A29671" t="str">
            <v>Residential_Retail Products_Online Marketplace_Electric_Lighting_Single-Family/Multifamily_LED Specialty Lamp, Directional_2025, Year 2 Install_0_23W_Conversion</v>
          </cell>
          <cell r="O29671">
            <v>3.4119999999999998E-2</v>
          </cell>
        </row>
        <row r="29672">
          <cell r="A29672" t="str">
            <v>Residential_Retail Products_Online Marketplace_Electric_Lighting_Single-Family/Multifamily_LED Specialty Lamp, Directional_2025, Year 2 Install_0_23W_Mid-Life Adjustment</v>
          </cell>
          <cell r="O29672">
            <v>0.6</v>
          </cell>
        </row>
        <row r="29673">
          <cell r="A29673" t="str">
            <v>Residential_Retail Products_Online Marketplace_Electric_Lighting_Single-Family/Multifamily_LED Specialty Lamp, Directional_2025, Year 2 Install_0_23W_Remaining Year kWh Heating Penalty</v>
          </cell>
          <cell r="O29673">
            <v>-1.8438136333323436</v>
          </cell>
        </row>
        <row r="29674">
          <cell r="A29674" t="str">
            <v>Residential_Retail Products_Online Marketplace_Electric_Lighting_Single-Family/Multifamily_LED Specialty Lamp, Directional_2025, Year 2 Install_0_23W_kWh Heating Penalty</v>
          </cell>
          <cell r="O29674">
            <v>-1.1062881799994062</v>
          </cell>
        </row>
        <row r="29675">
          <cell r="A29675" t="str">
            <v>Residential_Retail Products_Online Marketplace_Electric_Lighting_Single-Family/Multifamily_LED Specialty Lamp, Directional_2025, Year 2 Install_0_23W_Remaining Year Therm Heating Penalty</v>
          </cell>
          <cell r="O29675">
            <v>-0.10852557829744397</v>
          </cell>
        </row>
        <row r="29676">
          <cell r="A29676" t="str">
            <v>Residential_Retail Products_Online Marketplace_Electric_Lighting_Single-Family/Multifamily_LED Specialty Lamp, Directional_2025, Year 2 Install_0_23W_Therm Heating Penalty</v>
          </cell>
          <cell r="O29676">
            <v>-6.5115346978466382E-2</v>
          </cell>
        </row>
        <row r="29677">
          <cell r="A29677" t="str">
            <v>Residential_Retail Products_Online Marketplace_Electric_Lighting_Single-Family/Multifamily_LED Specialty Lamp, Directional_2025, Year 2 Install_0_23W_Remaining Year kWh</v>
          </cell>
          <cell r="O29677">
            <v>4.8164927564599997</v>
          </cell>
        </row>
        <row r="29678">
          <cell r="A29678" t="str">
            <v>Residential_Retail Products_Online Marketplace_Electric_Lighting_Single-Family/Multifamily_LED Specialty Lamp, Directional_2025, Year 2 Install_0_23W_kWh Saved per Unit</v>
          </cell>
          <cell r="O29678">
            <v>2.8898956538759997</v>
          </cell>
        </row>
        <row r="29679">
          <cell r="A29679" t="str">
            <v>Residential_Retail Products_Online Marketplace_Electric_Lighting_Single-Family/Multifamily_LED Specialty Lamp, Directional_2025, Year 2 Install_0_23W_Remaining Year kW</v>
          </cell>
          <cell r="O29679">
            <v>7.2052654442999998E-4</v>
          </cell>
        </row>
        <row r="29680">
          <cell r="A29680" t="str">
            <v>Residential_Retail Products_Online Marketplace_Electric_Lighting_Single-Family/Multifamily_LED Specialty Lamp, Directional_2025, Year 2 Install_0_23W_Coincident Peak kW Saved per Unit</v>
          </cell>
          <cell r="O29680">
            <v>4.3231592665799996E-4</v>
          </cell>
        </row>
        <row r="29681">
          <cell r="A29681" t="str">
            <v>Residential_Retail Products_Online Marketplace_Electric_Lighting_Single-Family/Multifamily_LED Specialty Lamp, Directional_2025, Year 2 Install_0_23W_Remaining Life</v>
          </cell>
          <cell r="O29681">
            <v>4</v>
          </cell>
        </row>
        <row r="29682">
          <cell r="A29682" t="str">
            <v>Residential_Retail Products_Online Marketplace_Electric_Lighting_Single-Family/Multifamily_LED Specialty Lamp, Directional_2025, Year 2 Install_0_23W_Lifetime (years)</v>
          </cell>
          <cell r="O29682">
            <v>10</v>
          </cell>
        </row>
        <row r="29683">
          <cell r="A29683" t="str">
            <v>Residential_Retail Products_Online Marketplace_Electric_Lighting_Single-Family/Multifamily_LED Specialty Lamp, Directional_2025, Year 2 Install_0_23W_Incremental Cost</v>
          </cell>
          <cell r="O29683">
            <v>1.65</v>
          </cell>
        </row>
        <row r="29684">
          <cell r="A29684" t="str">
            <v>Residential_Retail Products_Online Marketplace_Electric_Lighting_Single-Family/Multifamily_LED Specialty Lamp, Directional_2025, Year 2 Install_0_23W_</v>
          </cell>
        </row>
        <row r="29685">
          <cell r="A29685" t="str">
            <v xml:space="preserve">Residential_Retail Products_Online Marketplace_Electric_Lighting_Single-Family/Multifamily_LED Specialty Lamp, Directional_2025, Year 3 Install_0_23W_Watts_base </v>
          </cell>
          <cell r="O29685">
            <v>100</v>
          </cell>
        </row>
        <row r="29686">
          <cell r="A29686" t="str">
            <v>Residential_Retail Products_Online Marketplace_Electric_Lighting_Single-Family/Multifamily_LED Specialty Lamp, Directional_2025, Year 3 Install_0_23W_Watts_EE</v>
          </cell>
          <cell r="O29686">
            <v>23</v>
          </cell>
        </row>
        <row r="29687">
          <cell r="A29687" t="str">
            <v>Residential_Retail Products_Online Marketplace_Electric_Lighting_Single-Family/Multifamily_LED Specialty Lamp, Directional_2025, Year 3 Install_0_23W_Leakage</v>
          </cell>
          <cell r="O29687">
            <v>0.13100000000000001</v>
          </cell>
        </row>
        <row r="29688">
          <cell r="A29688" t="str">
            <v>Residential_Retail Products_Online Marketplace_Electric_Lighting_Single-Family/Multifamily_LED Specialty Lamp, Directional_2025, Year 3 Install_0_23W_Hours</v>
          </cell>
          <cell r="O29688">
            <v>763</v>
          </cell>
        </row>
        <row r="29689">
          <cell r="A29689" t="str">
            <v>Residential_Retail Products_Online Marketplace_Electric_Lighting_Single-Family/Multifamily_LED Specialty Lamp, Directional_2025, Year 3 Install_0_23W_WHFe</v>
          </cell>
          <cell r="O29689">
            <v>1.06</v>
          </cell>
        </row>
        <row r="29690">
          <cell r="A29690" t="str">
            <v>Residential_Retail Products_Online Marketplace_Electric_Lighting_Single-Family/Multifamily_LED Specialty Lamp, Directional_2025, Year 3 Install_0_23W_ISR</v>
          </cell>
          <cell r="O29690">
            <v>7.5999999999999998E-2</v>
          </cell>
        </row>
        <row r="29691">
          <cell r="A29691" t="str">
            <v>Residential_Retail Products_Online Marketplace_Electric_Lighting_Single-Family/Multifamily_LED Specialty Lamp, Directional_2025, Year 3 Install_0_23W_HF</v>
          </cell>
          <cell r="O29691">
            <v>0.49</v>
          </cell>
        </row>
        <row r="29692">
          <cell r="A29692" t="str">
            <v>Residential_Retail Products_Online Marketplace_Electric_Lighting_Single-Family/Multifamily_LED Specialty Lamp, Directional_2025, Year 3 Install_0_23W_ηHeat</v>
          </cell>
          <cell r="O29692">
            <v>1.28</v>
          </cell>
        </row>
        <row r="29693">
          <cell r="A29693" t="str">
            <v>Residential_Retail Products_Online Marketplace_Electric_Lighting_Single-Family/Multifamily_LED Specialty Lamp, Directional_2025, Year 3 Install_0_23W_WHFd</v>
          </cell>
          <cell r="O29693">
            <v>1.1100000000000001</v>
          </cell>
        </row>
        <row r="29694">
          <cell r="A29694" t="str">
            <v>Residential_Retail Products_Online Marketplace_Electric_Lighting_Single-Family/Multifamily_LED Specialty Lamp, Directional_2025, Year 3 Install_0_23W_CF</v>
          </cell>
          <cell r="O29694">
            <v>0.109</v>
          </cell>
        </row>
        <row r="29695">
          <cell r="A29695" t="str">
            <v>Residential_Retail Products_Online Marketplace_Electric_Lighting_Single-Family/Multifamily_LED Specialty Lamp, Directional_2025, Year 3 Install_0_23W_ηHeat</v>
          </cell>
          <cell r="O29695">
            <v>0.7</v>
          </cell>
        </row>
        <row r="29696">
          <cell r="A29696" t="str">
            <v>Residential_Retail Products_Online Marketplace_Electric_Lighting_Single-Family/Multifamily_LED Specialty Lamp, Directional_2025, Year 3 Install_0_23W_Conversion</v>
          </cell>
          <cell r="O29696">
            <v>3.4119999999999998E-2</v>
          </cell>
        </row>
        <row r="29697">
          <cell r="A29697" t="str">
            <v>Residential_Retail Products_Online Marketplace_Electric_Lighting_Single-Family/Multifamily_LED Specialty Lamp, Directional_2025, Year 3 Install_0_23W_Mid-Life Adjustment</v>
          </cell>
          <cell r="O29697">
            <v>0.6</v>
          </cell>
        </row>
        <row r="29698">
          <cell r="A29698" t="str">
            <v>Residential_Retail Products_Online Marketplace_Electric_Lighting_Single-Family/Multifamily_LED Specialty Lamp, Directional_2025, Year 3 Install_0_23W_Remaining Year kWh Heating Penalty</v>
          </cell>
          <cell r="O29698">
            <v>-1.574492540823125</v>
          </cell>
        </row>
        <row r="29699">
          <cell r="A29699" t="str">
            <v>Residential_Retail Products_Online Marketplace_Electric_Lighting_Single-Family/Multifamily_LED Specialty Lamp, Directional_2025, Year 3 Install_0_23W_kWh Heating Penalty</v>
          </cell>
          <cell r="O29699">
            <v>-0.94469552449387495</v>
          </cell>
        </row>
        <row r="29700">
          <cell r="A29700" t="str">
            <v>Residential_Retail Products_Online Marketplace_Electric_Lighting_Single-Family/Multifamily_LED Specialty Lamp, Directional_2025, Year 3 Install_0_23W_Remaining Year Therm Heating Penalty</v>
          </cell>
          <cell r="O29700">
            <v>-9.2673527534895994E-2</v>
          </cell>
        </row>
        <row r="29701">
          <cell r="A29701" t="str">
            <v>Residential_Retail Products_Online Marketplace_Electric_Lighting_Single-Family/Multifamily_LED Specialty Lamp, Directional_2025, Year 3 Install_0_23W_Therm Heating Penalty</v>
          </cell>
          <cell r="O29701">
            <v>-5.5604116520937594E-2</v>
          </cell>
        </row>
        <row r="29702">
          <cell r="A29702" t="str">
            <v>Residential_Retail Products_Online Marketplace_Electric_Lighting_Single-Family/Multifamily_LED Specialty Lamp, Directional_2025, Year 3 Install_0_23W_Remaining Year kWh</v>
          </cell>
          <cell r="O29702">
            <v>4.1129601066400001</v>
          </cell>
        </row>
        <row r="29703">
          <cell r="A29703" t="str">
            <v>Residential_Retail Products_Online Marketplace_Electric_Lighting_Single-Family/Multifamily_LED Specialty Lamp, Directional_2025, Year 3 Install_0_23W_kWh Saved per Unit</v>
          </cell>
          <cell r="O29703">
            <v>2.4677760639840001</v>
          </cell>
        </row>
        <row r="29704">
          <cell r="A29704" t="str">
            <v>Residential_Retail Products_Online Marketplace_Electric_Lighting_Single-Family/Multifamily_LED Specialty Lamp, Directional_2025, Year 3 Install_0_23W_Remaining Year kW</v>
          </cell>
          <cell r="O29704">
            <v>6.1528109412000006E-4</v>
          </cell>
        </row>
        <row r="29705">
          <cell r="A29705" t="str">
            <v>Residential_Retail Products_Online Marketplace_Electric_Lighting_Single-Family/Multifamily_LED Specialty Lamp, Directional_2025, Year 3 Install_0_23W_Coincident Peak kW Saved per Unit</v>
          </cell>
          <cell r="O29705">
            <v>3.6916865647200004E-4</v>
          </cell>
        </row>
        <row r="29706">
          <cell r="A29706" t="str">
            <v>Residential_Retail Products_Online Marketplace_Electric_Lighting_Single-Family/Multifamily_LED Specialty Lamp, Directional_2025, Year 3 Install_0_23W_Remaining Life</v>
          </cell>
          <cell r="O29706">
            <v>4</v>
          </cell>
        </row>
        <row r="29707">
          <cell r="A29707" t="str">
            <v>Residential_Retail Products_Online Marketplace_Electric_Lighting_Single-Family/Multifamily_LED Specialty Lamp, Directional_2025, Year 3 Install_0_23W_Lifetime (years)</v>
          </cell>
          <cell r="O29707">
            <v>10</v>
          </cell>
        </row>
        <row r="29708">
          <cell r="A29708" t="str">
            <v>Residential_Retail Products_Online Marketplace_Electric_Lighting_Single-Family/Multifamily_LED Specialty Lamp, Directional_2025, Year 3 Install_0_23W_Incremental Cost</v>
          </cell>
          <cell r="O29708">
            <v>1.65</v>
          </cell>
        </row>
        <row r="29709">
          <cell r="A29709" t="str">
            <v>Residential_Retail Products_Online Marketplace_Electric_Lighting_Single-Family/Multifamily_LED Specialty Lamp, Directional_2025, Year 3 Install_0_23W_</v>
          </cell>
        </row>
        <row r="29710">
          <cell r="A29710" t="str">
            <v xml:space="preserve">Residential_Retail Products_Online Marketplace_Electric_Lighting_Single-Family/Multifamily_LED Specialty Lamp, Directional_2025, Year 1 Install_0_9W_Watts_base </v>
          </cell>
          <cell r="O29710">
            <v>50</v>
          </cell>
        </row>
        <row r="29711">
          <cell r="A29711" t="str">
            <v>Residential_Retail Products_Online Marketplace_Electric_Lighting_Single-Family/Multifamily_LED Specialty Lamp, Directional_2025, Year 1 Install_0_9W_Watts_EE</v>
          </cell>
          <cell r="O29711">
            <v>9</v>
          </cell>
        </row>
        <row r="29712">
          <cell r="A29712" t="str">
            <v>Residential_Retail Products_Online Marketplace_Electric_Lighting_Single-Family/Multifamily_LED Specialty Lamp, Directional_2025, Year 1 Install_0_9W_Leakage</v>
          </cell>
          <cell r="O29712">
            <v>0.13100000000000001</v>
          </cell>
        </row>
        <row r="29713">
          <cell r="A29713" t="str">
            <v>Residential_Retail Products_Online Marketplace_Electric_Lighting_Single-Family/Multifamily_LED Specialty Lamp, Directional_2025, Year 1 Install_0_9W_Hours</v>
          </cell>
          <cell r="O29713">
            <v>763</v>
          </cell>
        </row>
        <row r="29714">
          <cell r="A29714" t="str">
            <v>Residential_Retail Products_Online Marketplace_Electric_Lighting_Single-Family/Multifamily_LED Specialty Lamp, Directional_2025, Year 1 Install_0_9W_WHFe</v>
          </cell>
          <cell r="O29714">
            <v>1.06</v>
          </cell>
        </row>
        <row r="29715">
          <cell r="A29715" t="str">
            <v>Residential_Retail Products_Online Marketplace_Electric_Lighting_Single-Family/Multifamily_LED Specialty Lamp, Directional_2025, Year 1 Install_0_9W_ISR</v>
          </cell>
          <cell r="O29715">
            <v>0.81499999999999995</v>
          </cell>
        </row>
        <row r="29716">
          <cell r="A29716" t="str">
            <v>Residential_Retail Products_Online Marketplace_Electric_Lighting_Single-Family/Multifamily_LED Specialty Lamp, Directional_2025, Year 1 Install_0_9W_HF</v>
          </cell>
          <cell r="O29716">
            <v>0.49</v>
          </cell>
        </row>
        <row r="29717">
          <cell r="A29717" t="str">
            <v>Residential_Retail Products_Online Marketplace_Electric_Lighting_Single-Family/Multifamily_LED Specialty Lamp, Directional_2025, Year 1 Install_0_9W_ηHeat</v>
          </cell>
          <cell r="O29717">
            <v>1.28</v>
          </cell>
        </row>
        <row r="29718">
          <cell r="A29718" t="str">
            <v>Residential_Retail Products_Online Marketplace_Electric_Lighting_Single-Family/Multifamily_LED Specialty Lamp, Directional_2025, Year 1 Install_0_9W_WHFd</v>
          </cell>
          <cell r="O29718">
            <v>1.1100000000000001</v>
          </cell>
        </row>
        <row r="29719">
          <cell r="A29719" t="str">
            <v>Residential_Retail Products_Online Marketplace_Electric_Lighting_Single-Family/Multifamily_LED Specialty Lamp, Directional_2025, Year 1 Install_0_9W_CF</v>
          </cell>
          <cell r="O29719">
            <v>0.109</v>
          </cell>
        </row>
        <row r="29720">
          <cell r="A29720" t="str">
            <v>Residential_Retail Products_Online Marketplace_Electric_Lighting_Single-Family/Multifamily_LED Specialty Lamp, Directional_2025, Year 1 Install_0_9W_ηHeat</v>
          </cell>
          <cell r="O29720">
            <v>0.7</v>
          </cell>
        </row>
        <row r="29721">
          <cell r="A29721" t="str">
            <v>Residential_Retail Products_Online Marketplace_Electric_Lighting_Single-Family/Multifamily_LED Specialty Lamp, Directional_2025, Year 1 Install_0_9W_Conversion</v>
          </cell>
          <cell r="O29721">
            <v>3.4119999999999998E-2</v>
          </cell>
        </row>
        <row r="29722">
          <cell r="A29722" t="str">
            <v>Residential_Retail Products_Online Marketplace_Electric_Lighting_Single-Family/Multifamily_LED Specialty Lamp, Directional_2025, Year 1 Install_0_9W_Mid-Life Adjustment</v>
          </cell>
          <cell r="O29722">
            <v>0.6</v>
          </cell>
        </row>
        <row r="29723">
          <cell r="A29723" t="str">
            <v>Residential_Retail Products_Online Marketplace_Electric_Lighting_Single-Family/Multifamily_LED Specialty Lamp, Directional_2025, Year 1 Install_0_9W_Remaining Year kWh Heating Penalty</v>
          </cell>
          <cell r="O29723">
            <v>-8.9903739322632816</v>
          </cell>
        </row>
        <row r="29724">
          <cell r="A29724" t="str">
            <v>Residential_Retail Products_Online Marketplace_Electric_Lighting_Single-Family/Multifamily_LED Specialty Lamp, Directional_2025, Year 1 Install_0_9W_kWh Heating Penalty</v>
          </cell>
          <cell r="O29724">
            <v>-5.3942243593579686</v>
          </cell>
        </row>
        <row r="29725">
          <cell r="A29725" t="str">
            <v>Residential_Retail Products_Online Marketplace_Electric_Lighting_Single-Family/Multifamily_LED Specialty Lamp, Directional_2025, Year 1 Install_0_9W_Remaining Year Therm Heating Penalty</v>
          </cell>
          <cell r="O29725">
            <v>-0.52916710912141995</v>
          </cell>
        </row>
        <row r="29726">
          <cell r="A29726" t="str">
            <v>Residential_Retail Products_Online Marketplace_Electric_Lighting_Single-Family/Multifamily_LED Specialty Lamp, Directional_2025, Year 1 Install_0_9W_Therm Heating Penalty</v>
          </cell>
          <cell r="O29726">
            <v>-0.31750026547285198</v>
          </cell>
        </row>
        <row r="29727">
          <cell r="A29727" t="str">
            <v>Residential_Retail Products_Online Marketplace_Electric_Lighting_Single-Family/Multifamily_LED Specialty Lamp, Directional_2025, Year 1 Install_0_9W_Remaining Year kWh</v>
          </cell>
          <cell r="O29727">
            <v>23.485058435300001</v>
          </cell>
        </row>
        <row r="29728">
          <cell r="A29728" t="str">
            <v>Residential_Retail Products_Online Marketplace_Electric_Lighting_Single-Family/Multifamily_LED Specialty Lamp, Directional_2025, Year 1 Install_0_9W_kWh Saved per Unit</v>
          </cell>
          <cell r="O29728">
            <v>14.091035061179999</v>
          </cell>
        </row>
        <row r="29729">
          <cell r="A29729" t="str">
            <v>Residential_Retail Products_Online Marketplace_Electric_Lighting_Single-Family/Multifamily_LED Specialty Lamp, Directional_2025, Year 1 Install_0_9W_Remaining Year kW</v>
          </cell>
          <cell r="O29729">
            <v>3.5132634586499999E-3</v>
          </cell>
        </row>
        <row r="29730">
          <cell r="A29730" t="str">
            <v>Residential_Retail Products_Online Marketplace_Electric_Lighting_Single-Family/Multifamily_LED Specialty Lamp, Directional_2025, Year 1 Install_0_9W_Coincident Peak kW Saved per Unit</v>
          </cell>
          <cell r="O29730">
            <v>2.1079580751899997E-3</v>
          </cell>
        </row>
        <row r="29731">
          <cell r="A29731" t="str">
            <v>Residential_Retail Products_Online Marketplace_Electric_Lighting_Single-Family/Multifamily_LED Specialty Lamp, Directional_2025, Year 1 Install_0_9W_Remaining Life</v>
          </cell>
          <cell r="O29731">
            <v>4</v>
          </cell>
        </row>
        <row r="29732">
          <cell r="A29732" t="str">
            <v>Residential_Retail Products_Online Marketplace_Electric_Lighting_Single-Family/Multifamily_LED Specialty Lamp, Directional_2025, Year 1 Install_0_9W_Lifetime (years)</v>
          </cell>
          <cell r="O29732">
            <v>10</v>
          </cell>
        </row>
        <row r="29733">
          <cell r="A29733" t="str">
            <v>Residential_Retail Products_Online Marketplace_Electric_Lighting_Single-Family/Multifamily_LED Specialty Lamp, Directional_2025, Year 1 Install_0_9W_Incremental Cost</v>
          </cell>
          <cell r="O29733">
            <v>1.65</v>
          </cell>
        </row>
        <row r="29734">
          <cell r="A29734" t="str">
            <v>Residential_Retail Products_Online Marketplace_Electric_Lighting_Single-Family/Multifamily_LED Specialty Lamp, Directional_2025, Year 1 Install_0_9W_</v>
          </cell>
        </row>
        <row r="29735">
          <cell r="A29735" t="str">
            <v xml:space="preserve">Residential_Retail Products_Online Marketplace_Electric_Lighting_Single-Family/Multifamily_LED Specialty Lamp, Directional_2025, Year 2 Install_0_9W_Watts_base </v>
          </cell>
          <cell r="O29735">
            <v>50</v>
          </cell>
        </row>
        <row r="29736">
          <cell r="A29736" t="str">
            <v>Residential_Retail Products_Online Marketplace_Electric_Lighting_Single-Family/Multifamily_LED Specialty Lamp, Directional_2025, Year 2 Install_0_9W_Watts_EE</v>
          </cell>
          <cell r="O29736">
            <v>9</v>
          </cell>
        </row>
        <row r="29737">
          <cell r="A29737" t="str">
            <v>Residential_Retail Products_Online Marketplace_Electric_Lighting_Single-Family/Multifamily_LED Specialty Lamp, Directional_2025, Year 2 Install_0_9W_Leakage</v>
          </cell>
          <cell r="O29737">
            <v>0.13100000000000001</v>
          </cell>
        </row>
        <row r="29738">
          <cell r="A29738" t="str">
            <v>Residential_Retail Products_Online Marketplace_Electric_Lighting_Single-Family/Multifamily_LED Specialty Lamp, Directional_2025, Year 2 Install_0_9W_Hours</v>
          </cell>
          <cell r="O29738">
            <v>763</v>
          </cell>
        </row>
        <row r="29739">
          <cell r="A29739" t="str">
            <v>Residential_Retail Products_Online Marketplace_Electric_Lighting_Single-Family/Multifamily_LED Specialty Lamp, Directional_2025, Year 2 Install_0_9W_WHFe</v>
          </cell>
          <cell r="O29739">
            <v>1.06</v>
          </cell>
        </row>
        <row r="29740">
          <cell r="A29740" t="str">
            <v>Residential_Retail Products_Online Marketplace_Electric_Lighting_Single-Family/Multifamily_LED Specialty Lamp, Directional_2025, Year 2 Install_0_9W_ISR</v>
          </cell>
          <cell r="O29740">
            <v>8.8999999999999996E-2</v>
          </cell>
        </row>
        <row r="29741">
          <cell r="A29741" t="str">
            <v>Residential_Retail Products_Online Marketplace_Electric_Lighting_Single-Family/Multifamily_LED Specialty Lamp, Directional_2025, Year 2 Install_0_9W_HF</v>
          </cell>
          <cell r="O29741">
            <v>0.49</v>
          </cell>
        </row>
        <row r="29742">
          <cell r="A29742" t="str">
            <v>Residential_Retail Products_Online Marketplace_Electric_Lighting_Single-Family/Multifamily_LED Specialty Lamp, Directional_2025, Year 2 Install_0_9W_ηHeat</v>
          </cell>
          <cell r="O29742">
            <v>1.28</v>
          </cell>
        </row>
        <row r="29743">
          <cell r="A29743" t="str">
            <v>Residential_Retail Products_Online Marketplace_Electric_Lighting_Single-Family/Multifamily_LED Specialty Lamp, Directional_2025, Year 2 Install_0_9W_WHFd</v>
          </cell>
          <cell r="O29743">
            <v>1.1100000000000001</v>
          </cell>
        </row>
        <row r="29744">
          <cell r="A29744" t="str">
            <v>Residential_Retail Products_Online Marketplace_Electric_Lighting_Single-Family/Multifamily_LED Specialty Lamp, Directional_2025, Year 2 Install_0_9W_CF</v>
          </cell>
          <cell r="O29744">
            <v>0.109</v>
          </cell>
        </row>
        <row r="29745">
          <cell r="A29745" t="str">
            <v>Residential_Retail Products_Online Marketplace_Electric_Lighting_Single-Family/Multifamily_LED Specialty Lamp, Directional_2025, Year 2 Install_0_9W_ηHeat</v>
          </cell>
          <cell r="O29745">
            <v>0.7</v>
          </cell>
        </row>
        <row r="29746">
          <cell r="A29746" t="str">
            <v>Residential_Retail Products_Online Marketplace_Electric_Lighting_Single-Family/Multifamily_LED Specialty Lamp, Directional_2025, Year 2 Install_0_9W_Conversion</v>
          </cell>
          <cell r="O29746">
            <v>3.4119999999999998E-2</v>
          </cell>
        </row>
        <row r="29747">
          <cell r="A29747" t="str">
            <v>Residential_Retail Products_Online Marketplace_Electric_Lighting_Single-Family/Multifamily_LED Specialty Lamp, Directional_2025, Year 2 Install_0_9W_Mid-Life Adjustment</v>
          </cell>
          <cell r="O29747">
            <v>0.6</v>
          </cell>
        </row>
        <row r="29748">
          <cell r="A29748" t="str">
            <v>Residential_Retail Products_Online Marketplace_Electric_Lighting_Single-Family/Multifamily_LED Specialty Lamp, Directional_2025, Year 2 Install_0_9W_Remaining Year kWh Heating Penalty</v>
          </cell>
          <cell r="O29748">
            <v>-0.98177089567046893</v>
          </cell>
        </row>
        <row r="29749">
          <cell r="A29749" t="str">
            <v>Residential_Retail Products_Online Marketplace_Electric_Lighting_Single-Family/Multifamily_LED Specialty Lamp, Directional_2025, Year 2 Install_0_9W_kWh Heating Penalty</v>
          </cell>
          <cell r="O29749">
            <v>-0.58906253740228132</v>
          </cell>
        </row>
        <row r="29750">
          <cell r="A29750" t="str">
            <v>Residential_Retail Products_Online Marketplace_Electric_Lighting_Single-Family/Multifamily_LED Specialty Lamp, Directional_2025, Year 2 Install_0_9W_Remaining Year Therm Heating Penalty</v>
          </cell>
          <cell r="O29750">
            <v>-5.7786346885651999E-2</v>
          </cell>
        </row>
        <row r="29751">
          <cell r="A29751" t="str">
            <v>Residential_Retail Products_Online Marketplace_Electric_Lighting_Single-Family/Multifamily_LED Specialty Lamp, Directional_2025, Year 2 Install_0_9W_Therm Heating Penalty</v>
          </cell>
          <cell r="O29751">
            <v>-3.4671808131391195E-2</v>
          </cell>
        </row>
        <row r="29752">
          <cell r="A29752" t="str">
            <v>Residential_Retail Products_Online Marketplace_Electric_Lighting_Single-Family/Multifamily_LED Specialty Lamp, Directional_2025, Year 2 Install_0_9W_Remaining Year kWh</v>
          </cell>
          <cell r="O29752">
            <v>2.5646260131800003</v>
          </cell>
        </row>
        <row r="29753">
          <cell r="A29753" t="str">
            <v>Residential_Retail Products_Online Marketplace_Electric_Lighting_Single-Family/Multifamily_LED Specialty Lamp, Directional_2025, Year 2 Install_0_9W_kWh Saved per Unit</v>
          </cell>
          <cell r="O29753">
            <v>1.5387756079080002</v>
          </cell>
        </row>
        <row r="29754">
          <cell r="A29754" t="str">
            <v>Residential_Retail Products_Online Marketplace_Electric_Lighting_Single-Family/Multifamily_LED Specialty Lamp, Directional_2025, Year 2 Install_0_9W_Remaining Year kW</v>
          </cell>
          <cell r="O29754">
            <v>3.8365699118999999E-4</v>
          </cell>
        </row>
        <row r="29755">
          <cell r="A29755" t="str">
            <v>Residential_Retail Products_Online Marketplace_Electric_Lighting_Single-Family/Multifamily_LED Specialty Lamp, Directional_2025, Year 2 Install_0_9W_Coincident Peak kW Saved per Unit</v>
          </cell>
          <cell r="O29755">
            <v>2.3019419471399999E-4</v>
          </cell>
        </row>
        <row r="29756">
          <cell r="A29756" t="str">
            <v>Residential_Retail Products_Online Marketplace_Electric_Lighting_Single-Family/Multifamily_LED Specialty Lamp, Directional_2025, Year 2 Install_0_9W_Remaining Life</v>
          </cell>
          <cell r="O29756">
            <v>4</v>
          </cell>
        </row>
        <row r="29757">
          <cell r="A29757" t="str">
            <v>Residential_Retail Products_Online Marketplace_Electric_Lighting_Single-Family/Multifamily_LED Specialty Lamp, Directional_2025, Year 2 Install_0_9W_Lifetime (years)</v>
          </cell>
          <cell r="O29757">
            <v>10</v>
          </cell>
        </row>
        <row r="29758">
          <cell r="A29758" t="str">
            <v>Residential_Retail Products_Online Marketplace_Electric_Lighting_Single-Family/Multifamily_LED Specialty Lamp, Directional_2025, Year 2 Install_0_9W_Incremental Cost</v>
          </cell>
          <cell r="O29758">
            <v>1.65</v>
          </cell>
        </row>
        <row r="29759">
          <cell r="A29759" t="str">
            <v>Residential_Retail Products_Online Marketplace_Electric_Lighting_Single-Family/Multifamily_LED Specialty Lamp, Directional_2025, Year 2 Install_0_9W_</v>
          </cell>
        </row>
        <row r="29760">
          <cell r="A29760" t="str">
            <v xml:space="preserve">Residential_Retail Products_Online Marketplace_Electric_Lighting_Single-Family/Multifamily_LED Specialty Lamp, Directional_2025, Year 3 Install_0_9W_Watts_base </v>
          </cell>
          <cell r="O29760">
            <v>50</v>
          </cell>
        </row>
        <row r="29761">
          <cell r="A29761" t="str">
            <v>Residential_Retail Products_Online Marketplace_Electric_Lighting_Single-Family/Multifamily_LED Specialty Lamp, Directional_2025, Year 3 Install_0_9W_Watts_EE</v>
          </cell>
          <cell r="O29761">
            <v>9</v>
          </cell>
        </row>
        <row r="29762">
          <cell r="A29762" t="str">
            <v>Residential_Retail Products_Online Marketplace_Electric_Lighting_Single-Family/Multifamily_LED Specialty Lamp, Directional_2025, Year 3 Install_0_9W_Leakage</v>
          </cell>
          <cell r="O29762">
            <v>0.13100000000000001</v>
          </cell>
        </row>
        <row r="29763">
          <cell r="A29763" t="str">
            <v>Residential_Retail Products_Online Marketplace_Electric_Lighting_Single-Family/Multifamily_LED Specialty Lamp, Directional_2025, Year 3 Install_0_9W_Hours</v>
          </cell>
          <cell r="O29763">
            <v>763</v>
          </cell>
        </row>
        <row r="29764">
          <cell r="A29764" t="str">
            <v>Residential_Retail Products_Online Marketplace_Electric_Lighting_Single-Family/Multifamily_LED Specialty Lamp, Directional_2025, Year 3 Install_0_9W_WHFe</v>
          </cell>
          <cell r="O29764">
            <v>1.06</v>
          </cell>
        </row>
        <row r="29765">
          <cell r="A29765" t="str">
            <v>Residential_Retail Products_Online Marketplace_Electric_Lighting_Single-Family/Multifamily_LED Specialty Lamp, Directional_2025, Year 3 Install_0_9W_ISR</v>
          </cell>
          <cell r="O29765">
            <v>7.5999999999999998E-2</v>
          </cell>
        </row>
        <row r="29766">
          <cell r="A29766" t="str">
            <v>Residential_Retail Products_Online Marketplace_Electric_Lighting_Single-Family/Multifamily_LED Specialty Lamp, Directional_2025, Year 3 Install_0_9W_HF</v>
          </cell>
          <cell r="O29766">
            <v>0.49</v>
          </cell>
        </row>
        <row r="29767">
          <cell r="A29767" t="str">
            <v>Residential_Retail Products_Online Marketplace_Electric_Lighting_Single-Family/Multifamily_LED Specialty Lamp, Directional_2025, Year 3 Install_0_9W_ηHeat</v>
          </cell>
          <cell r="O29767">
            <v>1.28</v>
          </cell>
        </row>
        <row r="29768">
          <cell r="A29768" t="str">
            <v>Residential_Retail Products_Online Marketplace_Electric_Lighting_Single-Family/Multifamily_LED Specialty Lamp, Directional_2025, Year 3 Install_0_9W_WHFd</v>
          </cell>
          <cell r="O29768">
            <v>1.1100000000000001</v>
          </cell>
        </row>
        <row r="29769">
          <cell r="A29769" t="str">
            <v>Residential_Retail Products_Online Marketplace_Electric_Lighting_Single-Family/Multifamily_LED Specialty Lamp, Directional_2025, Year 3 Install_0_9W_CF</v>
          </cell>
          <cell r="O29769">
            <v>0.109</v>
          </cell>
        </row>
        <row r="29770">
          <cell r="A29770" t="str">
            <v>Residential_Retail Products_Online Marketplace_Electric_Lighting_Single-Family/Multifamily_LED Specialty Lamp, Directional_2025, Year 3 Install_0_9W_ηHeat</v>
          </cell>
          <cell r="O29770">
            <v>0.7</v>
          </cell>
        </row>
        <row r="29771">
          <cell r="A29771" t="str">
            <v>Residential_Retail Products_Online Marketplace_Electric_Lighting_Single-Family/Multifamily_LED Specialty Lamp, Directional_2025, Year 3 Install_0_9W_Conversion</v>
          </cell>
          <cell r="O29771">
            <v>3.4119999999999998E-2</v>
          </cell>
        </row>
        <row r="29772">
          <cell r="A29772" t="str">
            <v>Residential_Retail Products_Online Marketplace_Electric_Lighting_Single-Family/Multifamily_LED Specialty Lamp, Directional_2025, Year 3 Install_0_9W_Mid-Life Adjustment</v>
          </cell>
          <cell r="O29772">
            <v>0.6</v>
          </cell>
        </row>
        <row r="29773">
          <cell r="A29773" t="str">
            <v>Residential_Retail Products_Online Marketplace_Electric_Lighting_Single-Family/Multifamily_LED Specialty Lamp, Directional_2025, Year 3 Install_0_9W_Remaining Year kWh Heating Penalty</v>
          </cell>
          <cell r="O29773">
            <v>-0.83836615810062509</v>
          </cell>
        </row>
        <row r="29774">
          <cell r="A29774" t="str">
            <v>Residential_Retail Products_Online Marketplace_Electric_Lighting_Single-Family/Multifamily_LED Specialty Lamp, Directional_2025, Year 3 Install_0_9W_kWh Heating Penalty</v>
          </cell>
          <cell r="O29774">
            <v>-0.50301969486037501</v>
          </cell>
        </row>
        <row r="29775">
          <cell r="A29775" t="str">
            <v>Residential_Retail Products_Online Marketplace_Electric_Lighting_Single-Family/Multifamily_LED Specialty Lamp, Directional_2025, Year 3 Install_0_9W_Remaining Year Therm Heating Penalty</v>
          </cell>
          <cell r="O29775">
            <v>-4.9345644531568006E-2</v>
          </cell>
        </row>
        <row r="29776">
          <cell r="A29776" t="str">
            <v>Residential_Retail Products_Online Marketplace_Electric_Lighting_Single-Family/Multifamily_LED Specialty Lamp, Directional_2025, Year 3 Install_0_9W_Therm Heating Penalty</v>
          </cell>
          <cell r="O29776">
            <v>-2.9607386718940802E-2</v>
          </cell>
        </row>
        <row r="29777">
          <cell r="A29777" t="str">
            <v>Residential_Retail Products_Online Marketplace_Electric_Lighting_Single-Family/Multifamily_LED Specialty Lamp, Directional_2025, Year 3 Install_0_9W_Remaining Year kWh</v>
          </cell>
          <cell r="O29777">
            <v>2.1900177191200001</v>
          </cell>
        </row>
        <row r="29778">
          <cell r="A29778" t="str">
            <v>Residential_Retail Products_Online Marketplace_Electric_Lighting_Single-Family/Multifamily_LED Specialty Lamp, Directional_2025, Year 3 Install_0_9W_kWh Saved per Unit</v>
          </cell>
          <cell r="O29778">
            <v>1.3140106314719999</v>
          </cell>
        </row>
        <row r="29779">
          <cell r="A29779" t="str">
            <v>Residential_Retail Products_Online Marketplace_Electric_Lighting_Single-Family/Multifamily_LED Specialty Lamp, Directional_2025, Year 3 Install_0_9W_Remaining Year kW</v>
          </cell>
          <cell r="O29779">
            <v>3.2761720596000002E-4</v>
          </cell>
        </row>
        <row r="29780">
          <cell r="A29780" t="str">
            <v>Residential_Retail Products_Online Marketplace_Electric_Lighting_Single-Family/Multifamily_LED Specialty Lamp, Directional_2025, Year 3 Install_0_9W_Coincident Peak kW Saved per Unit</v>
          </cell>
          <cell r="O29780">
            <v>1.96570323576E-4</v>
          </cell>
        </row>
        <row r="29781">
          <cell r="A29781" t="str">
            <v>Residential_Retail Products_Online Marketplace_Electric_Lighting_Single-Family/Multifamily_LED Specialty Lamp, Directional_2025, Year 3 Install_0_9W_Remaining Life</v>
          </cell>
          <cell r="O29781">
            <v>4</v>
          </cell>
        </row>
        <row r="29782">
          <cell r="A29782" t="str">
            <v>Residential_Retail Products_Online Marketplace_Electric_Lighting_Single-Family/Multifamily_LED Specialty Lamp, Directional_2025, Year 3 Install_0_9W_Lifetime (years)</v>
          </cell>
          <cell r="O29782">
            <v>10</v>
          </cell>
        </row>
        <row r="29783">
          <cell r="A29783" t="str">
            <v>Residential_Retail Products_Online Marketplace_Electric_Lighting_Single-Family/Multifamily_LED Specialty Lamp, Directional_2025, Year 3 Install_0_9W_Incremental Cost</v>
          </cell>
          <cell r="O29783">
            <v>1.65</v>
          </cell>
        </row>
        <row r="29784">
          <cell r="A29784" t="str">
            <v>Residential_Retail Products_Online Marketplace_Electric_Lighting_Single-Family/Multifamily_LED Specialty Lamp, Directional_2025, Year 3 Install_0_9W_</v>
          </cell>
        </row>
        <row r="29785">
          <cell r="A29785" t="str">
            <v xml:space="preserve">Residential_Retail Products_Online Marketplace_Electric_Lighting_Single-Family/Multifamily_LED Fixture, Downlight_0_0_10W_Watts_base </v>
          </cell>
          <cell r="O29785">
            <v>72.8</v>
          </cell>
        </row>
        <row r="29786">
          <cell r="A29786" t="str">
            <v>Residential_Retail Products_Online Marketplace_Electric_Lighting_Single-Family/Multifamily_LED Fixture, Downlight_0_0_10W_Watts_EE</v>
          </cell>
          <cell r="O29786">
            <v>10</v>
          </cell>
        </row>
        <row r="29787">
          <cell r="A29787" t="str">
            <v>Residential_Retail Products_Online Marketplace_Electric_Lighting_Single-Family/Multifamily_LED Fixture, Downlight_0_0_10W_Leakage</v>
          </cell>
          <cell r="O29787">
            <v>6.6000000000000003E-2</v>
          </cell>
        </row>
        <row r="29788">
          <cell r="A29788" t="str">
            <v>Residential_Retail Products_Online Marketplace_Electric_Lighting_Single-Family/Multifamily_LED Fixture, Downlight_0_0_10W_Hours</v>
          </cell>
          <cell r="O29788">
            <v>926</v>
          </cell>
        </row>
        <row r="29789">
          <cell r="A29789" t="str">
            <v>Residential_Retail Products_Online Marketplace_Electric_Lighting_Single-Family/Multifamily_LED Fixture, Downlight_0_0_10W_WHFe</v>
          </cell>
          <cell r="O29789">
            <v>1.06</v>
          </cell>
        </row>
        <row r="29790">
          <cell r="A29790" t="str">
            <v>Residential_Retail Products_Online Marketplace_Electric_Lighting_Single-Family/Multifamily_LED Fixture, Downlight_0_0_10W_ISR</v>
          </cell>
          <cell r="O29790">
            <v>1</v>
          </cell>
        </row>
        <row r="29791">
          <cell r="A29791" t="str">
            <v>Residential_Retail Products_Online Marketplace_Electric_Lighting_Single-Family/Multifamily_LED Fixture, Downlight_0_0_10W_HF</v>
          </cell>
          <cell r="O29791">
            <v>0.49</v>
          </cell>
        </row>
        <row r="29792">
          <cell r="A29792" t="str">
            <v>Residential_Retail Products_Online Marketplace_Electric_Lighting_Single-Family/Multifamily_LED Fixture, Downlight_0_0_10W_ηHeat</v>
          </cell>
          <cell r="O29792">
            <v>1.28</v>
          </cell>
        </row>
        <row r="29793">
          <cell r="A29793" t="str">
            <v>Residential_Retail Products_Online Marketplace_Electric_Lighting_Single-Family/Multifamily_LED Fixture, Downlight_0_0_10W_WHFd</v>
          </cell>
          <cell r="O29793">
            <v>1.1100000000000001</v>
          </cell>
        </row>
        <row r="29794">
          <cell r="A29794" t="str">
            <v>Residential_Retail Products_Online Marketplace_Electric_Lighting_Single-Family/Multifamily_LED Fixture, Downlight_0_0_10W_CF</v>
          </cell>
          <cell r="O29794">
            <v>0.11899999999999999</v>
          </cell>
        </row>
        <row r="29795">
          <cell r="A29795" t="str">
            <v>Residential_Retail Products_Online Marketplace_Electric_Lighting_Single-Family/Multifamily_LED Fixture, Downlight_0_0_10W_ηHeat</v>
          </cell>
          <cell r="O29795">
            <v>0.7</v>
          </cell>
        </row>
        <row r="29796">
          <cell r="A29796" t="str">
            <v>Residential_Retail Products_Online Marketplace_Electric_Lighting_Single-Family/Multifamily_LED Fixture, Downlight_0_0_10W_Conversion</v>
          </cell>
          <cell r="O29796">
            <v>3.4119999999999998E-2</v>
          </cell>
        </row>
        <row r="29797">
          <cell r="A29797" t="str">
            <v>Residential_Retail Products_Online Marketplace_Electric_Lighting_Single-Family/Multifamily_LED Fixture, Downlight_0_0_10W_Mid-Life Adjustment</v>
          </cell>
          <cell r="O29797">
            <v>0.6</v>
          </cell>
        </row>
        <row r="29798">
          <cell r="A29798" t="str">
            <v>Residential_Retail Products_Online Marketplace_Electric_Lighting_Single-Family/Multifamily_LED Fixture, Downlight_0_0_10W_Remaining Year kWh Heating Penalty</v>
          </cell>
          <cell r="O29798">
            <v>-22.039893027249999</v>
          </cell>
        </row>
        <row r="29799">
          <cell r="A29799" t="str">
            <v>Residential_Retail Products_Online Marketplace_Electric_Lighting_Single-Family/Multifamily_LED Fixture, Downlight_0_0_10W_kWh Heating Penalty</v>
          </cell>
          <cell r="O29799">
            <v>-13.223935816349998</v>
          </cell>
        </row>
        <row r="29800">
          <cell r="A29800" t="str">
            <v>Residential_Retail Products_Online Marketplace_Electric_Lighting_Single-Family/Multifamily_LED Fixture, Downlight_0_0_10W_Remaining Year Therm Heating Penalty</v>
          </cell>
          <cell r="O29800">
            <v>-1.2972526578368</v>
          </cell>
        </row>
        <row r="29801">
          <cell r="A29801" t="str">
            <v>Residential_Retail Products_Online Marketplace_Electric_Lighting_Single-Family/Multifamily_LED Fixture, Downlight_0_0_10W_Therm Heating Penalty</v>
          </cell>
          <cell r="O29801">
            <v>-0.77835159470207993</v>
          </cell>
        </row>
        <row r="29802">
          <cell r="A29802" t="str">
            <v>Residential_Retail Products_Online Marketplace_Electric_Lighting_Single-Family/Multifamily_LED Fixture, Downlight_0_0_10W_Remaining Year kWh</v>
          </cell>
          <cell r="O29802">
            <v>57.573598111999999</v>
          </cell>
        </row>
        <row r="29803">
          <cell r="A29803" t="str">
            <v>Residential_Retail Products_Online Marketplace_Electric_Lighting_Single-Family/Multifamily_LED Fixture, Downlight_0_0_10W_kWh Saved per Unit</v>
          </cell>
          <cell r="O29803">
            <v>34.544158867199997</v>
          </cell>
        </row>
        <row r="29804">
          <cell r="A29804" t="str">
            <v>Residential_Retail Products_Online Marketplace_Electric_Lighting_Single-Family/Multifamily_LED Fixture, Downlight_0_0_10W_Remaining Year kW</v>
          </cell>
          <cell r="O29804">
            <v>7.7477653679999987E-3</v>
          </cell>
        </row>
        <row r="29805">
          <cell r="A29805" t="str">
            <v>Residential_Retail Products_Online Marketplace_Electric_Lighting_Single-Family/Multifamily_LED Fixture, Downlight_0_0_10W_Coincident Peak kW Saved per Unit</v>
          </cell>
          <cell r="O29805">
            <v>4.6486592207999992E-3</v>
          </cell>
        </row>
        <row r="29806">
          <cell r="A29806" t="str">
            <v>Residential_Retail Products_Online Marketplace_Electric_Lighting_Single-Family/Multifamily_LED Fixture, Downlight_0_0_10W_Remaining Life</v>
          </cell>
          <cell r="O29806">
            <v>4</v>
          </cell>
        </row>
        <row r="29807">
          <cell r="A29807" t="str">
            <v>Residential_Retail Products_Online Marketplace_Electric_Lighting_Single-Family/Multifamily_LED Fixture, Downlight_0_0_10W_Lifetime (years)</v>
          </cell>
          <cell r="O29807">
            <v>15</v>
          </cell>
        </row>
        <row r="29808">
          <cell r="A29808" t="str">
            <v>Residential_Retail Products_Online Marketplace_Electric_Lighting_Single-Family/Multifamily_LED Fixture, Downlight_0_0_10W_Incremental Cost</v>
          </cell>
          <cell r="O29808">
            <v>13</v>
          </cell>
        </row>
        <row r="29809">
          <cell r="A29809" t="str">
            <v>Residential_Retail Products_Online Marketplace_Electric_Lighting_Single-Family/Multifamily_LED Fixture, Downlight_0_0_10W_</v>
          </cell>
        </row>
        <row r="29810">
          <cell r="A29810" t="str">
            <v>Residential_Retail Products_Online Marketplace_Electric_Miscellaneous_Single-Family/Multifamily_ENERGY STAR Pool Pump_Variable Speed_0_0_Hrs/Daybase</v>
          </cell>
          <cell r="O29810" t="str">
            <v>n/a</v>
          </cell>
        </row>
        <row r="29811">
          <cell r="A29811" t="str">
            <v>Residential_Retail Products_Online Marketplace_Electric_Miscellaneous_Single-Family/Multifamily_ENERGY STAR Pool Pump_Variable Speed_0_0_GPMbase</v>
          </cell>
          <cell r="O29811" t="str">
            <v>n/a</v>
          </cell>
        </row>
        <row r="29812">
          <cell r="A29812" t="str">
            <v>Residential_Retail Products_Online Marketplace_Electric_Miscellaneous_Single-Family/Multifamily_ENERGY STAR Pool Pump_Variable Speed_0_0_Conversion</v>
          </cell>
          <cell r="O29812">
            <v>60</v>
          </cell>
        </row>
        <row r="29813">
          <cell r="A29813" t="str">
            <v>Residential_Retail Products_Online Marketplace_Electric_Miscellaneous_Single-Family/Multifamily_ENERGY STAR Pool Pump_Variable Speed_0_0_EFbase</v>
          </cell>
          <cell r="O29813" t="str">
            <v>n/a</v>
          </cell>
        </row>
        <row r="29814">
          <cell r="A29814" t="str">
            <v>Residential_Retail Products_Online Marketplace_Electric_Miscellaneous_Single-Family/Multifamily_ENERGY STAR Pool Pump_Variable Speed_0_0_WEF</v>
          </cell>
          <cell r="O29814">
            <v>6.6</v>
          </cell>
        </row>
        <row r="29815">
          <cell r="A29815" t="str">
            <v>Residential_Retail Products_Online Marketplace_Electric_Miscellaneous_Single-Family/Multifamily_ENERGY STAR Pool Pump_Variable Speed_0_0_Hrs/DayH</v>
          </cell>
          <cell r="O29815">
            <v>2</v>
          </cell>
        </row>
        <row r="29816">
          <cell r="A29816" t="str">
            <v>Residential_Retail Products_Online Marketplace_Electric_Miscellaneous_Single-Family/Multifamily_ENERGY STAR Pool Pump_Variable Speed_0_0_GPMH</v>
          </cell>
          <cell r="O29816">
            <v>50</v>
          </cell>
        </row>
        <row r="29817">
          <cell r="A29817" t="str">
            <v>Residential_Retail Products_Online Marketplace_Electric_Miscellaneous_Single-Family/Multifamily_ENERGY STAR Pool Pump_Variable Speed_0_0_Hrs/DayL</v>
          </cell>
          <cell r="O29817">
            <v>16</v>
          </cell>
        </row>
        <row r="29818">
          <cell r="A29818" t="str">
            <v>Residential_Retail Products_Online Marketplace_Electric_Miscellaneous_Single-Family/Multifamily_ENERGY STAR Pool Pump_Variable Speed_0_0_GPML</v>
          </cell>
          <cell r="O29818">
            <v>30.6</v>
          </cell>
        </row>
        <row r="29819">
          <cell r="A29819" t="str">
            <v xml:space="preserve">Residential_Retail Products_Online Marketplace_Electric_Miscellaneous_Single-Family/Multifamily_ENERGY STAR Pool Pump_Variable Speed_0_0_Days </v>
          </cell>
          <cell r="O29819">
            <v>125</v>
          </cell>
        </row>
        <row r="29820">
          <cell r="A29820" t="str">
            <v>Residential_Retail Products_Online Marketplace_Electric_Miscellaneous_Single-Family/Multifamily_ENERGY STAR Pool Pump_Variable Speed_0_0_CF</v>
          </cell>
          <cell r="O29820">
            <v>0.83099999999999996</v>
          </cell>
        </row>
        <row r="29821">
          <cell r="A29821" t="str">
            <v>Residential_Retail Products_Online Marketplace_Electric_Miscellaneous_Single-Family/Multifamily_ENERGY STAR Pool Pump_Variable Speed_0_0_Pump Energy Usage</v>
          </cell>
          <cell r="O29821">
            <v>670</v>
          </cell>
        </row>
        <row r="29822">
          <cell r="A29822" t="str">
            <v>Residential_Retail Products_Online Marketplace_Electric_Miscellaneous_Single-Family/Multifamily_ENERGY STAR Pool Pump_Variable Speed_0_0_Pump Demand - Peak Coincident</v>
          </cell>
          <cell r="O29822">
            <v>0.24745333333333333</v>
          </cell>
        </row>
        <row r="29823">
          <cell r="A29823" t="str">
            <v>Residential_Retail Products_Online Marketplace_Electric_Miscellaneous_Single-Family/Multifamily_ENERGY STAR Pool Pump_Variable Speed_0_0_kWh Saved per Unit</v>
          </cell>
          <cell r="O29823">
            <v>1952.0000000000005</v>
          </cell>
        </row>
        <row r="29824">
          <cell r="A29824" t="str">
            <v>Residential_Retail Products_Online Marketplace_Electric_Miscellaneous_Single-Family/Multifamily_ENERGY STAR Pool Pump_Variable Speed_0_0_Coincident Peak kW Saved per Unit</v>
          </cell>
          <cell r="O29824">
            <v>1.2815866666666667</v>
          </cell>
        </row>
        <row r="29825">
          <cell r="A29825" t="str">
            <v>Residential_Retail Products_Online Marketplace_Electric_Miscellaneous_Single-Family/Multifamily_ENERGY STAR Pool Pump_Variable Speed_0_0_Lifetime (years)</v>
          </cell>
          <cell r="O29825">
            <v>7</v>
          </cell>
        </row>
        <row r="29826">
          <cell r="A29826" t="str">
            <v>Residential_Retail Products_Online Marketplace_Electric_Miscellaneous_Single-Family/Multifamily_ENERGY STAR Pool Pump_Variable Speed_0_0_Incremental Cost</v>
          </cell>
          <cell r="O29826">
            <v>549</v>
          </cell>
        </row>
        <row r="29827">
          <cell r="A29827" t="str">
            <v>Residential_Retail Products_Online Marketplace_Electric_Miscellaneous_Single-Family/Multifamily_ENERGY STAR Pool Pump_Variable Speed_0_0_</v>
          </cell>
        </row>
        <row r="29828">
          <cell r="A29828" t="str">
            <v>Residential_Retail Products_Online Marketplace_Electric_Miscellaneous_Single-Family/Multifamily_ENERGY STAR Pool Pump_Multi-Speed_0_0_Hrs/Daybase</v>
          </cell>
          <cell r="O29828" t="str">
            <v>n/a</v>
          </cell>
        </row>
        <row r="29829">
          <cell r="A29829" t="str">
            <v>Residential_Retail Products_Online Marketplace_Electric_Miscellaneous_Single-Family/Multifamily_ENERGY STAR Pool Pump_Multi-Speed_0_0_GPMbase</v>
          </cell>
          <cell r="O29829" t="str">
            <v>n/a</v>
          </cell>
        </row>
        <row r="29830">
          <cell r="A29830" t="str">
            <v>Residential_Retail Products_Online Marketplace_Electric_Miscellaneous_Single-Family/Multifamily_ENERGY STAR Pool Pump_Multi-Speed_0_0_Conversion</v>
          </cell>
          <cell r="O29830">
            <v>60</v>
          </cell>
        </row>
        <row r="29831">
          <cell r="A29831" t="str">
            <v>Residential_Retail Products_Online Marketplace_Electric_Miscellaneous_Single-Family/Multifamily_ENERGY STAR Pool Pump_Multi-Speed_0_0_EFbase</v>
          </cell>
          <cell r="O29831" t="str">
            <v>n/a</v>
          </cell>
        </row>
        <row r="29832">
          <cell r="A29832" t="str">
            <v>Residential_Retail Products_Online Marketplace_Electric_Miscellaneous_Single-Family/Multifamily_ENERGY STAR Pool Pump_Multi-Speed_0_0_WEF</v>
          </cell>
          <cell r="O29832">
            <v>5.31</v>
          </cell>
        </row>
        <row r="29833">
          <cell r="A29833" t="str">
            <v>Residential_Retail Products_Online Marketplace_Electric_Miscellaneous_Single-Family/Multifamily_ENERGY STAR Pool Pump_Multi-Speed_0_0_Hrs/DayH</v>
          </cell>
          <cell r="O29833">
            <v>2</v>
          </cell>
        </row>
        <row r="29834">
          <cell r="A29834" t="str">
            <v>Residential_Retail Products_Online Marketplace_Electric_Miscellaneous_Single-Family/Multifamily_ENERGY STAR Pool Pump_Multi-Speed_0_0_GPMH</v>
          </cell>
          <cell r="O29834">
            <v>56</v>
          </cell>
        </row>
        <row r="29835">
          <cell r="A29835" t="str">
            <v>Residential_Retail Products_Online Marketplace_Electric_Miscellaneous_Single-Family/Multifamily_ENERGY STAR Pool Pump_Multi-Speed_0_0_Hrs/DayL</v>
          </cell>
          <cell r="O29835">
            <v>15.7</v>
          </cell>
        </row>
        <row r="29836">
          <cell r="A29836" t="str">
            <v>Residential_Retail Products_Online Marketplace_Electric_Miscellaneous_Single-Family/Multifamily_ENERGY STAR Pool Pump_Multi-Speed_0_0_GPML</v>
          </cell>
          <cell r="O29836">
            <v>31</v>
          </cell>
        </row>
        <row r="29837">
          <cell r="A29837" t="str">
            <v xml:space="preserve">Residential_Retail Products_Online Marketplace_Electric_Miscellaneous_Single-Family/Multifamily_ENERGY STAR Pool Pump_Multi-Speed_0_0_Days </v>
          </cell>
          <cell r="O29837">
            <v>125</v>
          </cell>
        </row>
        <row r="29838">
          <cell r="A29838" t="str">
            <v>Residential_Retail Products_Online Marketplace_Electric_Miscellaneous_Single-Family/Multifamily_ENERGY STAR Pool Pump_Multi-Speed_0_0_CF</v>
          </cell>
          <cell r="O29838">
            <v>0.83099999999999996</v>
          </cell>
        </row>
        <row r="29839">
          <cell r="A29839" t="str">
            <v>Residential_Retail Products_Online Marketplace_Electric_Miscellaneous_Single-Family/Multifamily_ENERGY STAR Pool Pump_Multi-Speed_0_0_Pump Energy Usage</v>
          </cell>
          <cell r="O29839">
            <v>845.6214689265538</v>
          </cell>
        </row>
        <row r="29840">
          <cell r="A29840" t="str">
            <v>Residential_Retail Products_Online Marketplace_Electric_Miscellaneous_Single-Family/Multifamily_ENERGY STAR Pool Pump_Multi-Speed_0_0_Pump Demand - Peak Coincident</v>
          </cell>
          <cell r="O29840">
            <v>0.31760969070190559</v>
          </cell>
        </row>
        <row r="29841">
          <cell r="A29841" t="str">
            <v>Residential_Retail Products_Online Marketplace_Electric_Miscellaneous_Single-Family/Multifamily_ENERGY STAR Pool Pump_Multi-Speed_0_0_kWh Saved per Unit</v>
          </cell>
          <cell r="O29841">
            <v>1776.3785310734465</v>
          </cell>
        </row>
        <row r="29842">
          <cell r="A29842" t="str">
            <v>Residential_Retail Products_Online Marketplace_Electric_Miscellaneous_Single-Family/Multifamily_ENERGY STAR Pool Pump_Multi-Speed_0_0_Coincident Peak kW Saved per Unit</v>
          </cell>
          <cell r="O29842">
            <v>1.2114303092980943</v>
          </cell>
        </row>
        <row r="29843">
          <cell r="A29843" t="str">
            <v>Residential_Retail Products_Online Marketplace_Electric_Miscellaneous_Single-Family/Multifamily_ENERGY STAR Pool Pump_Multi-Speed_0_0_Lifetime (years)</v>
          </cell>
          <cell r="O29843">
            <v>7</v>
          </cell>
        </row>
        <row r="29844">
          <cell r="A29844" t="str">
            <v>Residential_Retail Products_Online Marketplace_Electric_Miscellaneous_Single-Family/Multifamily_ENERGY STAR Pool Pump_Multi-Speed_0_0_Incremental Cost</v>
          </cell>
          <cell r="O29844">
            <v>235</v>
          </cell>
        </row>
        <row r="29845">
          <cell r="A29845" t="str">
            <v>Residential_Retail Products_Online Marketplace_Electric_Miscellaneous_Single-Family/Multifamily_ENERGY STAR Pool Pump_Multi-Speed_0_0_</v>
          </cell>
        </row>
        <row r="29846">
          <cell r="A29846" t="str">
            <v>Residential_Retail Products_Online Marketplace_Electric_Water Heating_Single-Family/Multifamily_Heat Pump Water Heater_Time of Sale_Electric Resistence_0_CF</v>
          </cell>
          <cell r="O29846">
            <v>0.12</v>
          </cell>
        </row>
        <row r="29847">
          <cell r="A29847" t="str">
            <v>Residential_Retail Products_Online Marketplace_Electric_Water Heating_Single-Family/Multifamily_Heat Pump Water Heater_Time of Sale_Electric Resistence_0_FLH</v>
          </cell>
          <cell r="O29847">
            <v>2533</v>
          </cell>
        </row>
        <row r="29848">
          <cell r="A29848" t="str">
            <v>Residential_Retail Products_Online Marketplace_Electric_Water Heating_Single-Family/Multifamily_Heat Pump Water Heater_Time of Sale_Electric Resistence_0_Capacity Gallons</v>
          </cell>
          <cell r="O29848">
            <v>50</v>
          </cell>
        </row>
        <row r="29849">
          <cell r="A29849" t="str">
            <v>Residential_Retail Products_Online Marketplace_Electric_Water Heating_Single-Family/Multifamily_Heat Pump Water Heater_Time of Sale_Electric Resistence_0_Uniform Energy Factor</v>
          </cell>
          <cell r="O29849">
            <v>3.42</v>
          </cell>
        </row>
        <row r="29850">
          <cell r="A29850" t="str">
            <v>Residential_Retail Products_Online Marketplace_Electric_Water Heating_Single-Family/Multifamily_Heat Pump Water Heater_Time of Sale_Electric Resistence_0_Gallons of Hot Water Use per Person</v>
          </cell>
          <cell r="O29850">
            <v>17.600000000000001</v>
          </cell>
        </row>
        <row r="29851">
          <cell r="A29851" t="str">
            <v>Residential_Retail Products_Online Marketplace_Electric_Water Heating_Single-Family/Multifamily_Heat Pump Water Heater_Time of Sale_Electric Resistence_0_Average number of people per household</v>
          </cell>
          <cell r="O29851">
            <v>2.42</v>
          </cell>
        </row>
        <row r="29852">
          <cell r="A29852" t="str">
            <v>Residential_Retail Products_Online Marketplace_Electric_Water Heating_Single-Family/Multifamily_Heat Pump Water Heater_Time of Sale_Electric Resistence_0_Days per Year</v>
          </cell>
          <cell r="O29852">
            <v>365.25</v>
          </cell>
        </row>
        <row r="29853">
          <cell r="A29853" t="str">
            <v>Residential_Retail Products_Online Marketplace_Electric_Water Heating_Single-Family/Multifamily_Heat Pump Water Heater_Time of Sale_Electric Resistence_0_Specific Weight of Water</v>
          </cell>
          <cell r="O29853">
            <v>8.33</v>
          </cell>
        </row>
        <row r="29854">
          <cell r="A29854" t="str">
            <v>Residential_Retail Products_Online Marketplace_Electric_Water Heating_Single-Family/Multifamily_Heat Pump Water Heater_Time of Sale_Electric Resistence_0_Tank Temperature</v>
          </cell>
          <cell r="O29854">
            <v>125</v>
          </cell>
        </row>
        <row r="29855">
          <cell r="A29855" t="str">
            <v>Residential_Retail Products_Online Marketplace_Electric_Water Heating_Single-Family/Multifamily_Heat Pump Water Heater_Time of Sale_Electric Resistence_0_Incoming Water Temperature</v>
          </cell>
          <cell r="O29855">
            <v>54</v>
          </cell>
        </row>
        <row r="29856">
          <cell r="A29856" t="str">
            <v>Residential_Retail Products_Online Marketplace_Electric_Water Heating_Single-Family/Multifamily_Heat Pump Water Heater_Time of Sale_Electric Resistence_0_Heat Capacity of Water</v>
          </cell>
          <cell r="O29856">
            <v>1</v>
          </cell>
        </row>
        <row r="29857">
          <cell r="A29857" t="str">
            <v>Residential_Retail Products_Online Marketplace_Electric_Water Heating_Single-Family/Multifamily_Heat Pump Water Heater_Time of Sale_Electric Resistence_0_Conversion from Btu to kWh</v>
          </cell>
          <cell r="O29857">
            <v>3412</v>
          </cell>
        </row>
        <row r="29858">
          <cell r="A29858" t="str">
            <v>Residential_Retail Products_Online Marketplace_Electric_Water Heating_Single-Family/Multifamily_Heat Pump Water Heater_Time of Sale_Electric Resistence_0_Location Factor</v>
          </cell>
          <cell r="O29858">
            <v>0.5</v>
          </cell>
        </row>
        <row r="29859">
          <cell r="A29859" t="str">
            <v>Residential_Retail Products_Online Marketplace_Electric_Water Heating_Single-Family/Multifamily_Heat Pump Water Heater_Time of Sale_Electric Resistence_0_Waste Heat Savings % for Cooling Load</v>
          </cell>
          <cell r="O29859">
            <v>0.27</v>
          </cell>
        </row>
        <row r="29860">
          <cell r="A29860" t="str">
            <v>Residential_Retail Products_Online Marketplace_Electric_Water Heating_Single-Family/Multifamily_Heat Pump Water Heater_Time of Sale_Electric Resistence_0_Waste Heat Savings % for Heating Load</v>
          </cell>
          <cell r="O29860">
            <v>0.49</v>
          </cell>
        </row>
        <row r="29861">
          <cell r="A29861" t="str">
            <v>Residential_Retail Products_Online Marketplace_Electric_Water Heating_Single-Family/Multifamily_Heat Pump Water Heater_Time of Sale_Electric Resistence_0_% of Heating that is Natural Gas</v>
          </cell>
          <cell r="O29861">
            <v>0.87</v>
          </cell>
        </row>
        <row r="29862">
          <cell r="A29862" t="str">
            <v>Residential_Retail Products_Online Marketplace_Electric_Water Heating_Single-Family/Multifamily_Heat Pump Water Heater_Time of Sale_Electric Resistence_0_Original COP of Cooling System before midlife adjustment</v>
          </cell>
          <cell r="O29862">
            <v>2.8</v>
          </cell>
        </row>
        <row r="29863">
          <cell r="A29863" t="str">
            <v>Residential_Retail Products_Online Marketplace_Electric_Water Heating_Single-Family/Multifamily_Heat Pump Water Heater_Time of Sale_Electric Resistence_0_Original COP of Heating System before midlife adjustment</v>
          </cell>
          <cell r="O29863">
            <v>1.28</v>
          </cell>
        </row>
        <row r="29864">
          <cell r="A29864" t="str">
            <v>Residential_Retail Products_Online Marketplace_Electric_Water Heating_Single-Family/Multifamily_Heat Pump Water Heater_Time of Sale_Electric Resistence_0_COP of Cooling System post midlife adjustment</v>
          </cell>
          <cell r="O29864">
            <v>4.1031652989449006</v>
          </cell>
        </row>
        <row r="29865">
          <cell r="A29865" t="str">
            <v>Residential_Retail Products_Online Marketplace_Electric_Water Heating_Single-Family/Multifamily_Heat Pump Water Heater_Time of Sale_Electric Resistence_0_COP of Heating System post midlife adjustment</v>
          </cell>
          <cell r="O29865">
            <v>2.04</v>
          </cell>
        </row>
        <row r="29866">
          <cell r="A29866" t="str">
            <v>Residential_Retail Products_Online Marketplace_Electric_Water Heating_Single-Family/Multifamily_Heat Pump Water Heater_Time of Sale_Electric Resistence_0_Original Efficiency of Heating System before midlife adjustment</v>
          </cell>
          <cell r="O29866">
            <v>0.7</v>
          </cell>
        </row>
        <row r="29867">
          <cell r="A29867" t="str">
            <v>Residential_Retail Products_Online Marketplace_Electric_Water Heating_Single-Family/Multifamily_Heat Pump Water Heater_Time of Sale_Electric Resistence_0_Efficiency of Heating System after midlife adjustment</v>
          </cell>
          <cell r="O29867">
            <v>0.76500000000000001</v>
          </cell>
        </row>
        <row r="29868">
          <cell r="A29868" t="str">
            <v>Residential_Retail Products_Online Marketplace_Electric_Water Heating_Single-Family/Multifamily_Heat Pump Water Heater_Time of Sale_Electric Resistence_0_RUL</v>
          </cell>
          <cell r="O29868">
            <v>10</v>
          </cell>
        </row>
        <row r="29869">
          <cell r="A29869" t="str">
            <v>Residential_Retail Products_Online Marketplace_Electric_Water Heating_Single-Family/Multifamily_Heat Pump Water Heater_Time of Sale_Electric Resistence_0_RUL of Gas Heating System</v>
          </cell>
          <cell r="O29869">
            <v>10</v>
          </cell>
        </row>
        <row r="29870">
          <cell r="A29870" t="str">
            <v>Residential_Retail Products_Online Marketplace_Electric_Water Heating_Single-Family/Multifamily_Heat Pump Water Heater_Time of Sale_Electric Resistence_0_COP of Cooling System</v>
          </cell>
          <cell r="O29870">
            <v>3.2343884329816337</v>
          </cell>
        </row>
        <row r="29871">
          <cell r="A29871" t="str">
            <v>Residential_Retail Products_Online Marketplace_Electric_Water Heating_Single-Family/Multifamily_Heat Pump Water Heater_Time of Sale_Electric Resistence_0_COP of Heating System</v>
          </cell>
          <cell r="O29871">
            <v>1.5333333333333334</v>
          </cell>
        </row>
        <row r="29872">
          <cell r="A29872" t="str">
            <v>Residential_Retail Products_Online Marketplace_Electric_Water Heating_Single-Family/Multifamily_Heat Pump Water Heater_Time of Sale_Electric Resistence_0_Efficiency of Heating System</v>
          </cell>
          <cell r="O29872">
            <v>0.72166666666666657</v>
          </cell>
        </row>
        <row r="29873">
          <cell r="A29873" t="str">
            <v>Residential_Retail Products_Online Marketplace_Electric_Water Heating_Single-Family/Multifamily_Heat Pump Water Heater_Time of Sale_Electric Resistence_0_Latent Multiplier</v>
          </cell>
          <cell r="O29873">
            <v>1.33</v>
          </cell>
        </row>
        <row r="29874">
          <cell r="A29874" t="str">
            <v>Residential_Retail Products_Online Marketplace_Electric_Water Heating_Single-Family/Multifamily_Heat Pump Water Heater_Time of Sale_Electric Resistence_0_Water Heater Usage</v>
          </cell>
          <cell r="O29874">
            <v>788.4723714238703</v>
          </cell>
        </row>
        <row r="29875">
          <cell r="A29875" t="str">
            <v>Residential_Retail Products_Online Marketplace_Electric_Water Heating_Single-Family/Multifamily_Heat Pump Water Heater_Time of Sale_Electric Resistence_0_kWh Cooling Saving</v>
          </cell>
          <cell r="O29875">
            <v>105.92417258428365</v>
          </cell>
        </row>
        <row r="29876">
          <cell r="A29876" t="str">
            <v>Residential_Retail Products_Online Marketplace_Electric_Water Heating_Single-Family/Multifamily_Heat Pump Water Heater_Time of Sale_Electric Resistence_0_kWh Heating Savings</v>
          </cell>
          <cell r="O29876">
            <v>-39.634620634068028</v>
          </cell>
        </row>
        <row r="29877">
          <cell r="A29877" t="str">
            <v>Residential_Retail Products_Online Marketplace_Electric_Water Heating_Single-Family/Multifamily_Heat Pump Water Heater_Time of Sale_Electric Resistence_0_Therms Heating Savings</v>
          </cell>
          <cell r="O29877">
            <v>-19.229126632260343</v>
          </cell>
        </row>
        <row r="29878">
          <cell r="A29878" t="str">
            <v>Residential_Retail Products_Online Marketplace_Electric_Water Heating_Single-Family/Multifamily_Heat Pump Water Heater_Time of Sale_Electric Resistence_0_Electric Usage</v>
          </cell>
          <cell r="O29878">
            <v>722.18281947365472</v>
          </cell>
        </row>
        <row r="29879">
          <cell r="A29879" t="str">
            <v>Residential_Retail Products_Online Marketplace_Electric_Water Heating_Single-Family/Multifamily_Heat Pump Water Heater_Time of Sale_Electric Resistence_0_Gas Usage</v>
          </cell>
          <cell r="O29879">
            <v>19.229126632260343</v>
          </cell>
        </row>
        <row r="29880">
          <cell r="A29880" t="str">
            <v>Residential_Retail Products_Online Marketplace_Electric_Water Heating_Single-Family/Multifamily_Heat Pump Water Heater_Time of Sale_Electric Resistence_0_kWh Saved per Unit</v>
          </cell>
          <cell r="O29880">
            <v>2206.6490587381813</v>
          </cell>
        </row>
        <row r="29881">
          <cell r="A29881" t="str">
            <v>Residential_Retail Products_Online Marketplace_Electric_Water Heating_Single-Family/Multifamily_Heat Pump Water Heater_Time of Sale_Electric Resistence_0_Coincident Peak kW Saved per Unit</v>
          </cell>
          <cell r="O29881">
            <v>0.10453923689245233</v>
          </cell>
        </row>
        <row r="29882">
          <cell r="A29882" t="str">
            <v>Residential_Retail Products_Online Marketplace_Electric_Water Heating_Single-Family/Multifamily_Heat Pump Water Heater_Time of Sale_Electric Resistence_0_Therm Heating Penalty</v>
          </cell>
          <cell r="O29882">
            <v>-19.229126632260343</v>
          </cell>
        </row>
        <row r="29883">
          <cell r="A29883" t="str">
            <v>Residential_Retail Products_Online Marketplace_Electric_Water Heating_Single-Family/Multifamily_Heat Pump Water Heater_Time of Sale_Electric Resistence_0_Lifetime (years)</v>
          </cell>
          <cell r="O29883">
            <v>15</v>
          </cell>
        </row>
        <row r="29884">
          <cell r="A29884" t="str">
            <v>Residential_Retail Products_Online Marketplace_Electric_Water Heating_Single-Family/Multifamily_Heat Pump Water Heater_Time of Sale_Electric Resistence_0_Incremental Cost</v>
          </cell>
          <cell r="O29884">
            <v>1199</v>
          </cell>
        </row>
        <row r="29885">
          <cell r="A29885" t="str">
            <v>Residential_Retail Products_Online Marketplace_Electric_Water Heating_Single-Family/Multifamily_Heat Pump Water Heater_Time of Sale_Electric Resistence_0_</v>
          </cell>
        </row>
        <row r="29886">
          <cell r="A29886" t="str">
            <v>Residential_Retail Products_Online Marketplace_Electric_Lighting_Single-Family/Multifamily_Lighting (Carryover)_0_0_0_Remaining Year kWh Heating Penalty</v>
          </cell>
          <cell r="O29886">
            <v>0</v>
          </cell>
        </row>
        <row r="29887">
          <cell r="A29887" t="str">
            <v>Residential_Retail Products_Online Marketplace_Electric_Lighting_Single-Family/Multifamily_Lighting (Carryover)_0_0_0_kWh Heating Penalty</v>
          </cell>
          <cell r="O29887">
            <v>0</v>
          </cell>
        </row>
        <row r="29888">
          <cell r="A29888" t="str">
            <v>Residential_Retail Products_Online Marketplace_Electric_Lighting_Single-Family/Multifamily_Lighting (Carryover)_0_0_0_Remaining Year Therm Heating Penalty</v>
          </cell>
          <cell r="O29888">
            <v>0</v>
          </cell>
        </row>
        <row r="29889">
          <cell r="A29889" t="str">
            <v>Residential_Retail Products_Online Marketplace_Electric_Lighting_Single-Family/Multifamily_Lighting (Carryover)_0_0_0_Therm Heating Penalty</v>
          </cell>
          <cell r="O29889">
            <v>0</v>
          </cell>
        </row>
        <row r="29890">
          <cell r="A29890" t="str">
            <v>Residential_Retail Products_Online Marketplace_Electric_Lighting_Single-Family/Multifamily_Lighting (Carryover)_0_0_0_Remaining Year kWh</v>
          </cell>
          <cell r="O29890">
            <v>0</v>
          </cell>
        </row>
        <row r="29891">
          <cell r="A29891" t="str">
            <v>Residential_Retail Products_Online Marketplace_Electric_Lighting_Single-Family/Multifamily_Lighting (Carryover)_0_0_0_kWh Saved per Unit</v>
          </cell>
          <cell r="O29891">
            <v>14844.245786576277</v>
          </cell>
        </row>
        <row r="29892">
          <cell r="A29892" t="str">
            <v>Residential_Retail Products_Online Marketplace_Electric_Lighting_Single-Family/Multifamily_Lighting (Carryover)_0_0_0_Remaining Year kW</v>
          </cell>
          <cell r="O29892">
            <v>0</v>
          </cell>
        </row>
        <row r="29893">
          <cell r="A29893" t="str">
            <v>Residential_Retail Products_Online Marketplace_Electric_Lighting_Single-Family/Multifamily_Lighting (Carryover)_0_0_0_Coincident Peak kW Saved per Unit</v>
          </cell>
          <cell r="O29893">
            <v>0</v>
          </cell>
        </row>
        <row r="29894">
          <cell r="A29894" t="str">
            <v>Residential_Retail Products_Online Marketplace_Electric_Lighting_Single-Family/Multifamily_Lighting (Carryover)_0_0_0_Remaining Year Therms</v>
          </cell>
          <cell r="O29894">
            <v>0</v>
          </cell>
        </row>
        <row r="29895">
          <cell r="A29895" t="str">
            <v>Residential_Retail Products_Online Marketplace_Electric_Lighting_Single-Family/Multifamily_Lighting (Carryover)_0_0_0_Therms Saved per Unit</v>
          </cell>
          <cell r="O29895">
            <v>0</v>
          </cell>
        </row>
        <row r="29896">
          <cell r="A29896" t="str">
            <v>Residential_Retail Products_Online Marketplace_Electric_Lighting_Single-Family/Multifamily_Lighting (Carryover)_0_0_0_Remaining Life</v>
          </cell>
          <cell r="O29896">
            <v>0</v>
          </cell>
        </row>
        <row r="29897">
          <cell r="A29897" t="str">
            <v>Residential_Retail Products_Online Marketplace_Electric_Lighting_Single-Family/Multifamily_Lighting (Carryover)_0_0_0_Lifetime (years)</v>
          </cell>
          <cell r="O29897">
            <v>1</v>
          </cell>
        </row>
        <row r="29898">
          <cell r="A29898" t="str">
            <v>Residential_Retail Products_Online Marketplace_Electric_Lighting_Single-Family/Multifamily_Lighting (Carryover)_0_0_0_Incremental Cost</v>
          </cell>
          <cell r="O29898">
            <v>0</v>
          </cell>
        </row>
        <row r="29899">
          <cell r="A29899" t="str">
            <v>Residential_Retail Products_Online Marketplace_Electric_Lighting_Single-Family/Multifamily_Lighting (Carryover)_0_0_0_O&amp;M Cost Adjustment</v>
          </cell>
          <cell r="O29899">
            <v>0</v>
          </cell>
        </row>
        <row r="29900">
          <cell r="A29900" t="str">
            <v>Residential_Retail Products_Online Marketplace_Electric_Lighting_Single-Family/Multifamily_Lighting (Carryover)_0_0_0_Measure Delivery Cost</v>
          </cell>
          <cell r="O29900">
            <v>0</v>
          </cell>
        </row>
        <row r="29901">
          <cell r="A29901" t="str">
            <v>Residential_Retail Products_Online Marketplace_Electric_Lighting_Single-Family/Multifamily_Lighting (Carryover)_0_0_0_</v>
          </cell>
        </row>
        <row r="29902">
          <cell r="A29902" t="str">
            <v>Business_Standard_Standard Prescriptive_Electric_Hot Water_Commercial/Industrial_Ozone Laundry_0_0_0_HP</v>
          </cell>
          <cell r="O29902">
            <v>5</v>
          </cell>
        </row>
        <row r="29903">
          <cell r="A29903" t="str">
            <v>Business_Standard_Standard Prescriptive_Electric_Hot Water_Commercial/Industrial_Ozone Laundry_0_0_0_HPCONVERSION</v>
          </cell>
          <cell r="O29903">
            <v>0.746</v>
          </cell>
        </row>
        <row r="29904">
          <cell r="A29904" t="str">
            <v>Business_Standard_Standard Prescriptive_Electric_Hot Water_Commercial/Industrial_Ozone Laundry_0_0_0_Hours</v>
          </cell>
          <cell r="O29904">
            <v>800</v>
          </cell>
        </row>
        <row r="29905">
          <cell r="A29905" t="str">
            <v>Business_Standard_Standard Prescriptive_Electric_Hot Water_Commercial/Industrial_Ozone Laundry_0_0_0_%water_savings</v>
          </cell>
          <cell r="O29905">
            <v>0.25</v>
          </cell>
        </row>
        <row r="29906">
          <cell r="A29906" t="str">
            <v>Business_Standard_Standard Prescriptive_Electric_Hot Water_Commercial/Industrial_Ozone Laundry_0_0_0_ΔkWhPUMP</v>
          </cell>
          <cell r="O29906">
            <v>746</v>
          </cell>
        </row>
        <row r="29907">
          <cell r="A29907" t="str">
            <v>Business_Standard_Standard Prescriptive_Electric_Hot Water_Commercial/Industrial_Ozone Laundry_0_0_0_ΔWater(gallons)</v>
          </cell>
          <cell r="O29907">
            <v>464946</v>
          </cell>
        </row>
        <row r="29908">
          <cell r="A29908" t="str">
            <v>Business_Standard_Standard Prescriptive_Electric_Hot Water_Commercial/Industrial_Ozone Laundry_0_0_0_1000000</v>
          </cell>
          <cell r="O29908">
            <v>1000000</v>
          </cell>
        </row>
        <row r="29909">
          <cell r="A29909" t="str">
            <v>Business_Standard_Standard Prescriptive_Electric_Hot Water_Commercial/Industrial_Ozone Laundry_0_0_0_Ewatertotal</v>
          </cell>
          <cell r="O29909">
            <v>5010</v>
          </cell>
        </row>
        <row r="29910">
          <cell r="A29910" t="str">
            <v>Business_Standard_Standard Prescriptive_Electric_Hot Water_Commercial/Industrial_Ozone Laundry_0_0_0_ΔkWhwater</v>
          </cell>
          <cell r="O29910">
            <v>2329.3794600000001</v>
          </cell>
        </row>
        <row r="29911">
          <cell r="A29911" t="str">
            <v>Business_Standard_Standard Prescriptive_Electric_Hot Water_Commercial/Industrial_Ozone Laundry_0_0_0_WHE</v>
          </cell>
          <cell r="O29911">
            <v>8.8500000000000002E-3</v>
          </cell>
        </row>
        <row r="29912">
          <cell r="A29912" t="str">
            <v>Business_Standard_Standard Prescriptive_Electric_Hot Water_Commercial/Industrial_Ozone Laundry_0_0_0_WUtiliz</v>
          </cell>
          <cell r="O29912">
            <v>916150</v>
          </cell>
        </row>
        <row r="29913">
          <cell r="A29913" t="str">
            <v>Business_Standard_Standard Prescriptive_Electric_Hot Water_Commercial/Industrial_Ozone Laundry_0_0_0_WUsage_hot</v>
          </cell>
          <cell r="O29913">
            <v>1.19</v>
          </cell>
        </row>
        <row r="29914">
          <cell r="A29914" t="str">
            <v>Business_Standard_Standard Prescriptive_Electric_Hot Water_Commercial/Industrial_Ozone Laundry_0_0_0_ThermBaseline</v>
          </cell>
          <cell r="O29914">
            <v>9648.433724999999</v>
          </cell>
        </row>
        <row r="29915">
          <cell r="A29915" t="str">
            <v>Business_Standard_Standard Prescriptive_Electric_Hot Water_Commercial/Industrial_Ozone Laundry_0_0_0_%hot_water_savings</v>
          </cell>
          <cell r="O29915">
            <v>0.81</v>
          </cell>
        </row>
        <row r="29916">
          <cell r="A29916" t="str">
            <v>Business_Standard_Standard Prescriptive_Electric_Hot Water_Commercial/Industrial_Ozone Laundry_0_0_0_ΔTherm</v>
          </cell>
          <cell r="O29916">
            <v>7815.2313172499998</v>
          </cell>
        </row>
        <row r="29917">
          <cell r="A29917" t="str">
            <v>Business_Standard_Standard Prescriptive_Electric_Hot Water_Commercial/Industrial_Ozone Laundry_0_0_0_Remaining Year kWh</v>
          </cell>
          <cell r="O29917">
            <v>0</v>
          </cell>
        </row>
        <row r="29918">
          <cell r="A29918" t="str">
            <v>Business_Standard_Standard Prescriptive_Electric_Hot Water_Commercial/Industrial_Ozone Laundry_0_0_0_kWh Saved per Unit</v>
          </cell>
          <cell r="O29918">
            <v>3075.3794600000001</v>
          </cell>
        </row>
        <row r="29919">
          <cell r="A29919" t="str">
            <v>Business_Standard_Standard Prescriptive_Electric_Hot Water_Commercial/Industrial_Ozone Laundry_0_0_0_Remaining Year kW</v>
          </cell>
          <cell r="O29919">
            <v>0</v>
          </cell>
        </row>
        <row r="29920">
          <cell r="A29920" t="str">
            <v>Business_Standard_Standard Prescriptive_Electric_Hot Water_Commercial/Industrial_Ozone Laundry_0_0_0_Coincident Peak kW Saved per Unit</v>
          </cell>
          <cell r="O29920">
            <v>0</v>
          </cell>
        </row>
        <row r="29921">
          <cell r="A29921" t="str">
            <v>Business_Standard_Standard Prescriptive_Electric_Hot Water_Commercial/Industrial_Ozone Laundry_0_0_0_Remaining Year Therms</v>
          </cell>
          <cell r="O29921">
            <v>0</v>
          </cell>
        </row>
        <row r="29922">
          <cell r="A29922" t="str">
            <v>Business_Standard_Standard Prescriptive_Electric_Hot Water_Commercial/Industrial_Ozone Laundry_0_0_0_Therms Saved per Unit</v>
          </cell>
          <cell r="O29922">
            <v>7815.2313172499998</v>
          </cell>
        </row>
        <row r="29923">
          <cell r="A29923" t="str">
            <v>Business_Standard_Standard Prescriptive_Electric_Hot Water_Commercial/Industrial_Ozone Laundry_0_0_0_Remaining Life</v>
          </cell>
          <cell r="O29923">
            <v>0</v>
          </cell>
        </row>
        <row r="29924">
          <cell r="A29924" t="str">
            <v>Business_Standard_Standard Prescriptive_Electric_Hot Water_Commercial/Industrial_Ozone Laundry_0_0_0_Lifetime (years)</v>
          </cell>
          <cell r="O29924">
            <v>10</v>
          </cell>
        </row>
        <row r="29925">
          <cell r="A29925" t="str">
            <v>Business_Standard_Standard Prescriptive_Electric_Hot Water_Commercial/Industrial_Ozone Laundry_0_0_0_Incremental Cost</v>
          </cell>
          <cell r="O29925">
            <v>20309.699199999999</v>
          </cell>
        </row>
        <row r="29926">
          <cell r="A29926" t="str">
            <v>Business_Standard_Standard Prescriptive_Electric_Hot Water_Commercial/Industrial_Ozone Laundry_0_0_0_O&amp;M Cost Adjustment</v>
          </cell>
          <cell r="O29926">
            <v>200.96020000000001</v>
          </cell>
        </row>
        <row r="29927">
          <cell r="A29927" t="str">
            <v>Business_Standard_Standard Prescriptive_Electric_Hot Water_Commercial/Industrial_Ozone Laundry_0_0_0_Measure Delivery Cost</v>
          </cell>
          <cell r="O29927">
            <v>0</v>
          </cell>
        </row>
        <row r="29928">
          <cell r="A29928" t="str">
            <v>Business_Standard_Standard Prescriptive_Electric_Hot Water_Commercial/Industrial_Ozone Laundry_0_0_0_</v>
          </cell>
        </row>
        <row r="29929">
          <cell r="A29929" t="str">
            <v>Business_Standard_Public_Electric_Hot Water_Commercial/Industrial_Ozone Laundry_0_0_0_HP</v>
          </cell>
          <cell r="O29929">
            <v>5</v>
          </cell>
        </row>
        <row r="29930">
          <cell r="A29930" t="str">
            <v>Business_Standard_Public_Electric_Hot Water_Commercial/Industrial_Ozone Laundry_0_0_0_HPCONVERSION</v>
          </cell>
          <cell r="O29930">
            <v>0.746</v>
          </cell>
        </row>
        <row r="29931">
          <cell r="A29931" t="str">
            <v>Business_Standard_Public_Electric_Hot Water_Commercial/Industrial_Ozone Laundry_0_0_0_Hours</v>
          </cell>
          <cell r="O29931">
            <v>800</v>
          </cell>
        </row>
        <row r="29932">
          <cell r="A29932" t="str">
            <v>Business_Standard_Public_Electric_Hot Water_Commercial/Industrial_Ozone Laundry_0_0_0_%water_savings</v>
          </cell>
          <cell r="O29932">
            <v>0.25</v>
          </cell>
        </row>
        <row r="29933">
          <cell r="A29933" t="str">
            <v>Business_Standard_Public_Electric_Hot Water_Commercial/Industrial_Ozone Laundry_0_0_0_ΔkWhPUMP</v>
          </cell>
          <cell r="O29933">
            <v>746</v>
          </cell>
        </row>
        <row r="29934">
          <cell r="A29934" t="str">
            <v>Business_Standard_Public_Electric_Hot Water_Commercial/Industrial_Ozone Laundry_0_0_0_ΔWater(gallons)</v>
          </cell>
          <cell r="O29934">
            <v>464946</v>
          </cell>
        </row>
        <row r="29935">
          <cell r="A29935" t="str">
            <v>Business_Standard_Public_Electric_Hot Water_Commercial/Industrial_Ozone Laundry_0_0_0_1000000</v>
          </cell>
          <cell r="O29935">
            <v>1000000</v>
          </cell>
        </row>
        <row r="29936">
          <cell r="A29936" t="str">
            <v>Business_Standard_Public_Electric_Hot Water_Commercial/Industrial_Ozone Laundry_0_0_0_Ewatertotal</v>
          </cell>
          <cell r="O29936">
            <v>5010</v>
          </cell>
        </row>
        <row r="29937">
          <cell r="A29937" t="str">
            <v>Business_Standard_Public_Electric_Hot Water_Commercial/Industrial_Ozone Laundry_0_0_0_ΔkWhwater</v>
          </cell>
          <cell r="O29937">
            <v>2329.3794600000001</v>
          </cell>
        </row>
        <row r="29938">
          <cell r="A29938" t="str">
            <v>Business_Standard_Public_Electric_Hot Water_Commercial/Industrial_Ozone Laundry_0_0_0_WHE</v>
          </cell>
          <cell r="O29938">
            <v>8.8500000000000002E-3</v>
          </cell>
        </row>
        <row r="29939">
          <cell r="A29939" t="str">
            <v>Business_Standard_Public_Electric_Hot Water_Commercial/Industrial_Ozone Laundry_0_0_0_WUtiliz</v>
          </cell>
          <cell r="O29939">
            <v>916150</v>
          </cell>
        </row>
        <row r="29940">
          <cell r="A29940" t="str">
            <v>Business_Standard_Public_Electric_Hot Water_Commercial/Industrial_Ozone Laundry_0_0_0_WUsage_hot</v>
          </cell>
          <cell r="O29940">
            <v>1.19</v>
          </cell>
        </row>
        <row r="29941">
          <cell r="A29941" t="str">
            <v>Business_Standard_Public_Electric_Hot Water_Commercial/Industrial_Ozone Laundry_0_0_0_ThermBaseline</v>
          </cell>
          <cell r="O29941">
            <v>9648.433724999999</v>
          </cell>
        </row>
        <row r="29942">
          <cell r="A29942" t="str">
            <v>Business_Standard_Public_Electric_Hot Water_Commercial/Industrial_Ozone Laundry_0_0_0_%hot_water_savings</v>
          </cell>
          <cell r="O29942">
            <v>0.81</v>
          </cell>
        </row>
        <row r="29943">
          <cell r="A29943" t="str">
            <v>Business_Standard_Public_Electric_Hot Water_Commercial/Industrial_Ozone Laundry_0_0_0_ΔTherm</v>
          </cell>
          <cell r="O29943">
            <v>7815.2313172499998</v>
          </cell>
        </row>
        <row r="29944">
          <cell r="A29944" t="str">
            <v>Business_Standard_Public_Electric_Hot Water_Commercial/Industrial_Ozone Laundry_0_0_0_Remaining Year kWh</v>
          </cell>
          <cell r="O29944">
            <v>0</v>
          </cell>
        </row>
        <row r="29945">
          <cell r="A29945" t="str">
            <v>Business_Standard_Public_Electric_Hot Water_Commercial/Industrial_Ozone Laundry_0_0_0_kWh Saved per Unit</v>
          </cell>
          <cell r="O29945">
            <v>3075.3794600000001</v>
          </cell>
        </row>
        <row r="29946">
          <cell r="A29946" t="str">
            <v>Business_Standard_Public_Electric_Hot Water_Commercial/Industrial_Ozone Laundry_0_0_0_Remaining Year kW</v>
          </cell>
          <cell r="O29946">
            <v>0</v>
          </cell>
        </row>
        <row r="29947">
          <cell r="A29947" t="str">
            <v>Business_Standard_Public_Electric_Hot Water_Commercial/Industrial_Ozone Laundry_0_0_0_Coincident Peak kW Saved per Unit</v>
          </cell>
          <cell r="O29947">
            <v>0</v>
          </cell>
        </row>
        <row r="29948">
          <cell r="A29948" t="str">
            <v>Business_Standard_Public_Electric_Hot Water_Commercial/Industrial_Ozone Laundry_0_0_0_Remaining Year Therms</v>
          </cell>
          <cell r="O29948">
            <v>0</v>
          </cell>
        </row>
        <row r="29949">
          <cell r="A29949" t="str">
            <v>Business_Standard_Public_Electric_Hot Water_Commercial/Industrial_Ozone Laundry_0_0_0_Therms Saved per Unit</v>
          </cell>
          <cell r="O29949">
            <v>7815.2313172499998</v>
          </cell>
        </row>
        <row r="29950">
          <cell r="A29950" t="str">
            <v>Business_Standard_Public_Electric_Hot Water_Commercial/Industrial_Ozone Laundry_0_0_0_Remaining Life</v>
          </cell>
          <cell r="O29950">
            <v>0</v>
          </cell>
        </row>
        <row r="29951">
          <cell r="A29951" t="str">
            <v>Business_Standard_Public_Electric_Hot Water_Commercial/Industrial_Ozone Laundry_0_0_0_Lifetime (years)</v>
          </cell>
          <cell r="O29951">
            <v>10</v>
          </cell>
        </row>
        <row r="29952">
          <cell r="A29952" t="str">
            <v>Business_Standard_Public_Electric_Hot Water_Commercial/Industrial_Ozone Laundry_0_0_0_Incremental Cost</v>
          </cell>
          <cell r="O29952">
            <v>20309.699199999999</v>
          </cell>
        </row>
        <row r="29953">
          <cell r="A29953" t="str">
            <v>Business_Standard_Public_Electric_Hot Water_Commercial/Industrial_Ozone Laundry_0_0_0_O&amp;M Cost Adjustment</v>
          </cell>
          <cell r="O29953">
            <v>200.96020000000001</v>
          </cell>
        </row>
        <row r="29954">
          <cell r="A29954" t="str">
            <v>Business_Standard_Public_Electric_Hot Water_Commercial/Industrial_Ozone Laundry_0_0_0_Measure Delivery Cost</v>
          </cell>
          <cell r="O29954">
            <v>0</v>
          </cell>
        </row>
        <row r="29955">
          <cell r="A29955" t="str">
            <v>Business_Standard_Public_Electric_Hot Water_Commercial/Industrial_Ozone Laundry_0_0_0_</v>
          </cell>
        </row>
        <row r="29956">
          <cell r="A29956" t="str">
            <v>Business_Small Business_Small Business Energy Performance_Electric_HVAC_Commercial/Industrial_Small Commercial Thermostat_0_0_0_kBtu/hrheat</v>
          </cell>
          <cell r="O29956">
            <v>0</v>
          </cell>
        </row>
        <row r="29957">
          <cell r="A29957" t="str">
            <v>Business_Small Business_Small Business Energy Performance_Electric_HVAC_Commercial/Industrial_Small Commercial Thermostat_0_0_0_HSPF</v>
          </cell>
          <cell r="O29957">
            <v>8.1999999999999993</v>
          </cell>
        </row>
        <row r="29958">
          <cell r="A29958" t="str">
            <v>Business_Small Business_Small Business Energy Performance_Electric_HVAC_Commercial/Industrial_Small Commercial Thermostat_0_0_0_EFLHheat</v>
          </cell>
          <cell r="O29958">
            <v>2365</v>
          </cell>
        </row>
        <row r="29959">
          <cell r="A29959" t="str">
            <v>Business_Small Business_Small Business Energy Performance_Electric_HVAC_Commercial/Industrial_Small Commercial Thermostat_0_0_0_Heating_Reduction</v>
          </cell>
          <cell r="O29959">
            <v>8.7999999999999995E-2</v>
          </cell>
        </row>
        <row r="29960">
          <cell r="A29960" t="str">
            <v>Business_Small Business_Small Business Energy Performance_Electric_HVAC_Commercial/Industrial_Small Commercial Thermostat_0_0_0_Delta_Therms</v>
          </cell>
          <cell r="O29960">
            <v>208.12</v>
          </cell>
        </row>
        <row r="29961">
          <cell r="A29961" t="str">
            <v>Business_Small Business_Small Business Energy Performance_Electric_HVAC_Commercial/Industrial_Small Commercial Thermostat_0_0_0_Fe</v>
          </cell>
          <cell r="O29961">
            <v>3.1399999999999997E-2</v>
          </cell>
        </row>
        <row r="29962">
          <cell r="A29962" t="str">
            <v>Business_Small Business_Small Business Energy Performance_Electric_HVAC_Commercial/Industrial_Small Commercial Thermostat_0_0_0_29.3</v>
          </cell>
          <cell r="O29962">
            <v>29.3</v>
          </cell>
        </row>
        <row r="29963">
          <cell r="A29963" t="str">
            <v>Business_Small Business_Small Business Energy Performance_Electric_HVAC_Commercial/Industrial_Small Commercial Thermostat_0_0_0_Delta_kWh_heating</v>
          </cell>
          <cell r="O29963">
            <v>191.47456239999997</v>
          </cell>
        </row>
        <row r="29964">
          <cell r="A29964" t="str">
            <v>Business_Small Business_Small Business Energy Performance_Electric_HVAC_Commercial/Industrial_Small Commercial Thermostat_0_0_0_kBtu/hrcool</v>
          </cell>
          <cell r="O29964">
            <v>100</v>
          </cell>
        </row>
        <row r="29965">
          <cell r="A29965" t="str">
            <v>Business_Small Business_Small Business Energy Performance_Electric_HVAC_Commercial/Industrial_Small Commercial Thermostat_0_0_0_SEER</v>
          </cell>
          <cell r="O29965">
            <v>14</v>
          </cell>
        </row>
        <row r="29966">
          <cell r="A29966" t="str">
            <v>Business_Small Business_Small Business Energy Performance_Electric_HVAC_Commercial/Industrial_Small Commercial Thermostat_0_0_0_EFLHcool</v>
          </cell>
          <cell r="O29966">
            <v>2233</v>
          </cell>
        </row>
        <row r="29967">
          <cell r="A29967" t="str">
            <v>Business_Small Business_Small Business Energy Performance_Electric_HVAC_Commercial/Industrial_Small Commercial Thermostat_0_0_0_Cooling_Reduction</v>
          </cell>
          <cell r="O29967">
            <v>0.17699999999999999</v>
          </cell>
        </row>
        <row r="29968">
          <cell r="A29968" t="str">
            <v>Business_Small Business_Small Business Energy Performance_Electric_HVAC_Commercial/Industrial_Small Commercial Thermostat_0_0_0_Delta_kWh_cooling</v>
          </cell>
          <cell r="O29968">
            <v>2823.1499999999996</v>
          </cell>
        </row>
        <row r="29969">
          <cell r="A29969" t="str">
            <v>Business_Small Business_Small Business Energy Performance_Electric_HVAC_Commercial/Industrial_Small Commercial Thermostat_0_0_0_kBtu/hrcool</v>
          </cell>
          <cell r="O29969">
            <v>36</v>
          </cell>
        </row>
        <row r="29970">
          <cell r="A29970" t="str">
            <v>Business_Small Business_Small Business Energy Performance_Electric_HVAC_Commercial/Industrial_Small Commercial Thermostat_0_0_0_EER</v>
          </cell>
          <cell r="O29970">
            <v>11.119800000000001</v>
          </cell>
        </row>
        <row r="29971">
          <cell r="A29971" t="str">
            <v>Business_Small Business_Small Business Energy Performance_Electric_HVAC_Commercial/Industrial_Small Commercial Thermostat_0_0_0_Cooling_Reduction</v>
          </cell>
          <cell r="O29971">
            <v>0.17699999999999999</v>
          </cell>
        </row>
        <row r="29972">
          <cell r="A29972" t="str">
            <v>Business_Small Business_Small Business Energy Performance_Electric_HVAC_Commercial/Industrial_Small Commercial Thermostat_0_0_0_CF</v>
          </cell>
          <cell r="O29972">
            <v>0.45700000000000002</v>
          </cell>
        </row>
        <row r="29973">
          <cell r="A29973" t="str">
            <v>Business_Small Business_Small Business Energy Performance_Electric_HVAC_Commercial/Industrial_Small Commercial Thermostat_0_0_0_EFLHheat</v>
          </cell>
          <cell r="O29973">
            <v>2365</v>
          </cell>
        </row>
        <row r="29974">
          <cell r="A29974" t="str">
            <v>Business_Small Business_Small Business Energy Performance_Electric_HVAC_Commercial/Industrial_Small Commercial Thermostat_0_0_0_Capacity</v>
          </cell>
          <cell r="O29974">
            <v>80000</v>
          </cell>
        </row>
        <row r="29975">
          <cell r="A29975" t="str">
            <v>Business_Small Business_Small Business Energy Performance_Electric_HVAC_Commercial/Industrial_Small Commercial Thermostat_0_0_0_AFUE</v>
          </cell>
          <cell r="O29975">
            <v>0.8</v>
          </cell>
        </row>
        <row r="29976">
          <cell r="A29976" t="str">
            <v>Business_Small Business_Small Business Energy Performance_Electric_HVAC_Commercial/Industrial_Small Commercial Thermostat_0_0_0_Heating_Reduction</v>
          </cell>
          <cell r="O29976">
            <v>8.7999999999999995E-2</v>
          </cell>
        </row>
        <row r="29977">
          <cell r="A29977" t="str">
            <v>Business_Small Business_Small Business Energy Performance_Electric_HVAC_Commercial/Industrial_Small Commercial Thermostat_0_0_0_100000</v>
          </cell>
          <cell r="O29977">
            <v>100000</v>
          </cell>
        </row>
        <row r="29978">
          <cell r="A29978" t="str">
            <v>Business_Small Business_Small Business Energy Performance_Electric_HVAC_Commercial/Industrial_Small Commercial Thermostat_0_0_0_Remaining Year kWh</v>
          </cell>
          <cell r="O29978">
            <v>0</v>
          </cell>
        </row>
        <row r="29979">
          <cell r="A29979" t="str">
            <v>Business_Small Business_Small Business Energy Performance_Electric_HVAC_Commercial/Industrial_Small Commercial Thermostat_0_0_0_kWh Saved per Unit</v>
          </cell>
          <cell r="O29979">
            <v>3014.6245623999994</v>
          </cell>
        </row>
        <row r="29980">
          <cell r="A29980" t="str">
            <v>Business_Small Business_Small Business Energy Performance_Electric_HVAC_Commercial/Industrial_Small Commercial Thermostat_0_0_0_Remaining Year kW</v>
          </cell>
          <cell r="O29980">
            <v>0</v>
          </cell>
        </row>
        <row r="29981">
          <cell r="A29981" t="str">
            <v>Business_Small Business_Small Business Energy Performance_Electric_HVAC_Commercial/Industrial_Small Commercial Thermostat_0_0_0_Coincident Peak kW Saved per Unit</v>
          </cell>
          <cell r="O29981">
            <v>0.26187557330167804</v>
          </cell>
        </row>
        <row r="29982">
          <cell r="A29982" t="str">
            <v>Business_Small Business_Small Business Energy Performance_Electric_HVAC_Commercial/Industrial_Small Commercial Thermostat_0_0_0_Remaining Year Therms</v>
          </cell>
          <cell r="O29982">
            <v>0</v>
          </cell>
        </row>
        <row r="29983">
          <cell r="A29983" t="str">
            <v>Business_Small Business_Small Business Energy Performance_Electric_HVAC_Commercial/Industrial_Small Commercial Thermostat_0_0_0_Therms Saved per Unit</v>
          </cell>
          <cell r="O29983">
            <v>208.12</v>
          </cell>
        </row>
        <row r="29984">
          <cell r="A29984" t="str">
            <v>Business_Small Business_Small Business Energy Performance_Electric_HVAC_Commercial/Industrial_Small Commercial Thermostat_0_0_0_Remaining Life</v>
          </cell>
          <cell r="O29984">
            <v>0</v>
          </cell>
        </row>
        <row r="29985">
          <cell r="A29985" t="str">
            <v>Business_Small Business_Small Business Energy Performance_Electric_HVAC_Commercial/Industrial_Small Commercial Thermostat_0_0_0_Lifetime (years)</v>
          </cell>
          <cell r="O29985">
            <v>11</v>
          </cell>
        </row>
        <row r="29986">
          <cell r="A29986" t="str">
            <v>Business_Small Business_Small Business Energy Performance_Electric_HVAC_Commercial/Industrial_Small Commercial Thermostat_0_0_0_Incremental Cost</v>
          </cell>
          <cell r="O29986">
            <v>175</v>
          </cell>
        </row>
        <row r="29987">
          <cell r="A29987" t="str">
            <v>Business_Small Business_Small Business Energy Performance_Electric_HVAC_Commercial/Industrial_Small Commercial Thermostat_0_0_0_O&amp;M Cost Adjustment</v>
          </cell>
          <cell r="O29987">
            <v>0</v>
          </cell>
        </row>
        <row r="29988">
          <cell r="A29988" t="str">
            <v>Business_Small Business_Small Business Energy Performance_Electric_HVAC_Commercial/Industrial_Small Commercial Thermostat_0_0_0_Measure Delivery Cost</v>
          </cell>
          <cell r="O29988">
            <v>0</v>
          </cell>
        </row>
        <row r="29989">
          <cell r="A29989" t="str">
            <v>Business_Small Business_Small Business Energy Performance_Electric_HVAC_Commercial/Industrial_Small Commercial Thermostat_0_0_0_</v>
          </cell>
        </row>
        <row r="29990">
          <cell r="A29990" t="str">
            <v>Residential_Income Qualified_CAA_Natural Gas_HVAC_Low Income Single-Family_Gas High Efficiency Boiler_Time of Sale_0_90% AFUE_EFLH</v>
          </cell>
          <cell r="O29990">
            <v>836</v>
          </cell>
        </row>
        <row r="29991">
          <cell r="A29991" t="str">
            <v>Residential_Income Qualified_CAA_Natural Gas_HVAC_Low Income Single-Family_Gas High Efficiency Boiler_Time of Sale_0_90% AFUE_CAPInput</v>
          </cell>
          <cell r="O29991">
            <v>100000</v>
          </cell>
        </row>
        <row r="29992">
          <cell r="A29992" t="str">
            <v>Residential_Income Qualified_CAA_Natural Gas_HVAC_Low Income Single-Family_Gas High Efficiency Boiler_Time of Sale_0_90% AFUE_AFUEEff</v>
          </cell>
          <cell r="O29992">
            <v>0.9</v>
          </cell>
        </row>
        <row r="29993">
          <cell r="A29993" t="str">
            <v>Residential_Income Qualified_CAA_Natural Gas_HVAC_Low Income Single-Family_Gas High Efficiency Boiler_Time of Sale_0_90% AFUE_AFUEBase</v>
          </cell>
          <cell r="O29993">
            <v>0.84</v>
          </cell>
        </row>
        <row r="29994">
          <cell r="A29994" t="str">
            <v>Residential_Income Qualified_CAA_Natural Gas_HVAC_Low Income Single-Family_Gas High Efficiency Boiler_Time of Sale_0_90% AFUE_100000</v>
          </cell>
          <cell r="O29994">
            <v>100000</v>
          </cell>
        </row>
        <row r="29995">
          <cell r="A29995" t="str">
            <v>Residential_Income Qualified_CAA_Natural Gas_HVAC_Low Income Single-Family_Gas High Efficiency Boiler_Time of Sale_0_90% AFUE_Therms Saved per Unit</v>
          </cell>
          <cell r="O29995">
            <v>59.714285714285687</v>
          </cell>
        </row>
        <row r="29996">
          <cell r="A29996" t="str">
            <v>Residential_Income Qualified_CAA_Natural Gas_HVAC_Low Income Single-Family_Gas High Efficiency Boiler_Time of Sale_0_90% AFUE_Remaining Year Therms</v>
          </cell>
          <cell r="O29996">
            <v>0</v>
          </cell>
        </row>
        <row r="29997">
          <cell r="A29997" t="str">
            <v>Residential_Income Qualified_CAA_Natural Gas_HVAC_Low Income Single-Family_Gas High Efficiency Boiler_Time of Sale_0_90% AFUE_Remaining Life</v>
          </cell>
          <cell r="O29997">
            <v>0</v>
          </cell>
        </row>
        <row r="29998">
          <cell r="A29998" t="str">
            <v>Residential_Income Qualified_CAA_Natural Gas_HVAC_Low Income Single-Family_Gas High Efficiency Boiler_Time of Sale_0_90% AFUE_Lifetime (years)</v>
          </cell>
          <cell r="O29998">
            <v>25</v>
          </cell>
        </row>
        <row r="29999">
          <cell r="A29999" t="str">
            <v>Residential_Income Qualified_CAA_Natural Gas_HVAC_Low Income Single-Family_Gas High Efficiency Boiler_Time of Sale_0_90% AFUE_Incremental Cost</v>
          </cell>
          <cell r="O29999">
            <v>5519</v>
          </cell>
        </row>
        <row r="30000">
          <cell r="A30000" t="str">
            <v>Residential_Income Qualified_CAA_Natural Gas_HVAC_Low Income Single-Family_Gas High Efficiency Boiler_Time of Sale_0_90% AFUE_</v>
          </cell>
        </row>
        <row r="30001">
          <cell r="A30001" t="str">
            <v>Residential_Income Qualified_IQ Single Family_Natural Gas_HVAC_Low Income_Gas High Efficiency Boiler_Time of Sale_0_90% AFUE_EFLH</v>
          </cell>
          <cell r="O30001">
            <v>836</v>
          </cell>
        </row>
        <row r="30002">
          <cell r="A30002" t="str">
            <v>Residential_Income Qualified_IQ Single Family_Natural Gas_HVAC_Low Income_Gas High Efficiency Boiler_Time of Sale_0_90% AFUE_CAPInput</v>
          </cell>
          <cell r="O30002">
            <v>100000</v>
          </cell>
        </row>
        <row r="30003">
          <cell r="A30003" t="str">
            <v>Residential_Income Qualified_IQ Single Family_Natural Gas_HVAC_Low Income_Gas High Efficiency Boiler_Time of Sale_0_90% AFUE_AFUEEff</v>
          </cell>
          <cell r="O30003">
            <v>0.9</v>
          </cell>
        </row>
        <row r="30004">
          <cell r="A30004" t="str">
            <v>Residential_Income Qualified_IQ Single Family_Natural Gas_HVAC_Low Income_Gas High Efficiency Boiler_Time of Sale_0_90% AFUE_AFUEBase</v>
          </cell>
          <cell r="O30004">
            <v>0.84</v>
          </cell>
        </row>
        <row r="30005">
          <cell r="A30005" t="str">
            <v>Residential_Income Qualified_IQ Single Family_Natural Gas_HVAC_Low Income_Gas High Efficiency Boiler_Time of Sale_0_90% AFUE_100000</v>
          </cell>
          <cell r="O30005">
            <v>100000</v>
          </cell>
        </row>
        <row r="30006">
          <cell r="A30006" t="str">
            <v>Residential_Income Qualified_IQ Single Family_Natural Gas_HVAC_Low Income_Gas High Efficiency Boiler_Time of Sale_0_90% AFUE_Therms Saved per Unit</v>
          </cell>
          <cell r="O30006">
            <v>59.714285714285687</v>
          </cell>
        </row>
        <row r="30007">
          <cell r="A30007" t="str">
            <v>Residential_Income Qualified_IQ Single Family_Natural Gas_HVAC_Low Income_Gas High Efficiency Boiler_Time of Sale_0_90% AFUE_Remaining Year Therms</v>
          </cell>
          <cell r="O30007">
            <v>0</v>
          </cell>
        </row>
        <row r="30008">
          <cell r="A30008" t="str">
            <v>Residential_Income Qualified_IQ Single Family_Natural Gas_HVAC_Low Income_Gas High Efficiency Boiler_Time of Sale_0_90% AFUE_Remaining Life</v>
          </cell>
          <cell r="O30008">
            <v>0</v>
          </cell>
        </row>
        <row r="30009">
          <cell r="A30009" t="str">
            <v>Residential_Income Qualified_IQ Single Family_Natural Gas_HVAC_Low Income_Gas High Efficiency Boiler_Time of Sale_0_90% AFUE_Lifetime (years)</v>
          </cell>
          <cell r="O30009">
            <v>25</v>
          </cell>
        </row>
        <row r="30010">
          <cell r="A30010" t="str">
            <v>Residential_Income Qualified_IQ Single Family_Natural Gas_HVAC_Low Income_Gas High Efficiency Boiler_Time of Sale_0_90% AFUE_Incremental Cost</v>
          </cell>
          <cell r="O30010">
            <v>3200</v>
          </cell>
        </row>
        <row r="30011">
          <cell r="A30011" t="str">
            <v>Residential_Income Qualified_IQ Single Family_Natural Gas_HVAC_Low Income_Gas High Efficiency Boiler_Time of Sale_0_90% AFUE_</v>
          </cell>
        </row>
        <row r="30012">
          <cell r="A30012" t="str">
            <v>Residential_Income Qualified_IQ Single Family_Natural Gas_HVAC_Moderate Income_Gas High Efficiency Boiler_Time of Sale_0_90% AFUE_EFLH</v>
          </cell>
          <cell r="O30012">
            <v>836</v>
          </cell>
        </row>
        <row r="30013">
          <cell r="A30013" t="str">
            <v>Residential_Income Qualified_IQ Single Family_Natural Gas_HVAC_Moderate Income_Gas High Efficiency Boiler_Time of Sale_0_90% AFUE_CAPInput</v>
          </cell>
          <cell r="O30013">
            <v>100000</v>
          </cell>
        </row>
        <row r="30014">
          <cell r="A30014" t="str">
            <v>Residential_Income Qualified_IQ Single Family_Natural Gas_HVAC_Moderate Income_Gas High Efficiency Boiler_Time of Sale_0_90% AFUE_AFUEEff</v>
          </cell>
          <cell r="O30014">
            <v>0.9</v>
          </cell>
        </row>
        <row r="30015">
          <cell r="A30015" t="str">
            <v>Residential_Income Qualified_IQ Single Family_Natural Gas_HVAC_Moderate Income_Gas High Efficiency Boiler_Time of Sale_0_90% AFUE_AFUEBase</v>
          </cell>
          <cell r="O30015">
            <v>0.84</v>
          </cell>
        </row>
        <row r="30016">
          <cell r="A30016" t="str">
            <v>Residential_Income Qualified_IQ Single Family_Natural Gas_HVAC_Moderate Income_Gas High Efficiency Boiler_Time of Sale_0_90% AFUE_100000</v>
          </cell>
          <cell r="O30016">
            <v>100000</v>
          </cell>
        </row>
        <row r="30017">
          <cell r="A30017" t="str">
            <v>Residential_Income Qualified_IQ Single Family_Natural Gas_HVAC_Moderate Income_Gas High Efficiency Boiler_Time of Sale_0_90% AFUE_Therms Saved per Unit</v>
          </cell>
          <cell r="O30017">
            <v>59.714285714285687</v>
          </cell>
        </row>
        <row r="30018">
          <cell r="A30018" t="str">
            <v>Residential_Income Qualified_IQ Single Family_Natural Gas_HVAC_Moderate Income_Gas High Efficiency Boiler_Time of Sale_0_90% AFUE_Remaining Year Therms</v>
          </cell>
          <cell r="O30018">
            <v>0</v>
          </cell>
        </row>
        <row r="30019">
          <cell r="A30019" t="str">
            <v>Residential_Income Qualified_IQ Single Family_Natural Gas_HVAC_Moderate Income_Gas High Efficiency Boiler_Time of Sale_0_90% AFUE_Remaining Life</v>
          </cell>
          <cell r="O30019">
            <v>0</v>
          </cell>
        </row>
        <row r="30020">
          <cell r="A30020" t="str">
            <v>Residential_Income Qualified_IQ Single Family_Natural Gas_HVAC_Moderate Income_Gas High Efficiency Boiler_Time of Sale_0_90% AFUE_Lifetime (years)</v>
          </cell>
          <cell r="O30020">
            <v>25</v>
          </cell>
        </row>
        <row r="30021">
          <cell r="A30021" t="str">
            <v>Residential_Income Qualified_IQ Single Family_Natural Gas_HVAC_Moderate Income_Gas High Efficiency Boiler_Time of Sale_0_90% AFUE_Incremental Cost</v>
          </cell>
          <cell r="O30021">
            <v>2560</v>
          </cell>
        </row>
        <row r="30022">
          <cell r="A30022" t="str">
            <v>Residential_Income Qualified_IQ Single Family_Natural Gas_HVAC_Moderate Income_Gas High Efficiency Boiler_Time of Sale_0_90% AFUE_</v>
          </cell>
        </row>
        <row r="30023">
          <cell r="A30023" t="str">
            <v>Residential_Public Housing_Public Housing_Natural Gas_HVAC_Low Income Multifamily_Gas High Efficiency Boiler_Time of Sale_0_90% AFUE_EFLH</v>
          </cell>
          <cell r="O30023">
            <v>836</v>
          </cell>
        </row>
        <row r="30024">
          <cell r="A30024" t="str">
            <v>Residential_Public Housing_Public Housing_Natural Gas_HVAC_Low Income Multifamily_Gas High Efficiency Boiler_Time of Sale_0_90% AFUE_CAPInput</v>
          </cell>
          <cell r="O30024">
            <v>100000</v>
          </cell>
        </row>
        <row r="30025">
          <cell r="A30025" t="str">
            <v>Residential_Public Housing_Public Housing_Natural Gas_HVAC_Low Income Multifamily_Gas High Efficiency Boiler_Time of Sale_0_90% AFUE_AFUEEff</v>
          </cell>
          <cell r="O30025">
            <v>0.9</v>
          </cell>
        </row>
        <row r="30026">
          <cell r="A30026" t="str">
            <v>Residential_Public Housing_Public Housing_Natural Gas_HVAC_Low Income Multifamily_Gas High Efficiency Boiler_Time of Sale_0_90% AFUE_AFUEBase</v>
          </cell>
          <cell r="O30026">
            <v>0.84</v>
          </cell>
        </row>
        <row r="30027">
          <cell r="A30027" t="str">
            <v>Residential_Public Housing_Public Housing_Natural Gas_HVAC_Low Income Multifamily_Gas High Efficiency Boiler_Time of Sale_0_90% AFUE_100000</v>
          </cell>
          <cell r="O30027">
            <v>100000</v>
          </cell>
        </row>
        <row r="30028">
          <cell r="A30028" t="str">
            <v>Residential_Public Housing_Public Housing_Natural Gas_HVAC_Low Income Multifamily_Gas High Efficiency Boiler_Time of Sale_0_90% AFUE_Therms Saved per Unit</v>
          </cell>
          <cell r="O30028">
            <v>59.714285714285687</v>
          </cell>
        </row>
        <row r="30029">
          <cell r="A30029" t="str">
            <v>Residential_Public Housing_Public Housing_Natural Gas_HVAC_Low Income Multifamily_Gas High Efficiency Boiler_Time of Sale_0_90% AFUE_Remaining Year Therms</v>
          </cell>
          <cell r="O30029">
            <v>0</v>
          </cell>
        </row>
        <row r="30030">
          <cell r="A30030" t="str">
            <v>Residential_Public Housing_Public Housing_Natural Gas_HVAC_Low Income Multifamily_Gas High Efficiency Boiler_Time of Sale_0_90% AFUE_Remaining Life</v>
          </cell>
          <cell r="O30030">
            <v>0</v>
          </cell>
        </row>
        <row r="30031">
          <cell r="A30031" t="str">
            <v>Residential_Public Housing_Public Housing_Natural Gas_HVAC_Low Income Multifamily_Gas High Efficiency Boiler_Time of Sale_0_90% AFUE_Lifetime (years)</v>
          </cell>
          <cell r="O30031">
            <v>25</v>
          </cell>
        </row>
        <row r="30032">
          <cell r="A30032" t="str">
            <v>Residential_Public Housing_Public Housing_Natural Gas_HVAC_Low Income Multifamily_Gas High Efficiency Boiler_Time of Sale_0_90% AFUE_Incremental Cost</v>
          </cell>
          <cell r="O30032">
            <v>850</v>
          </cell>
        </row>
        <row r="30033">
          <cell r="A30033" t="str">
            <v>Residential_Public Housing_Public Housing_Natural Gas_HVAC_Low Income Multifamily_Gas High Efficiency Boiler_Time of Sale_0_90% AFUE_</v>
          </cell>
        </row>
        <row r="30034">
          <cell r="A30034" t="str">
            <v>Below the Line_Breakthrough Equipment &amp; Devices_Low Discretionary Income Eligibility &amp; Incentives_Natural Gas_HVAC_Low Income_Gas High Efficiency Boiler_Time of Sale_0_90% AFUE_EFLH</v>
          </cell>
          <cell r="O30034">
            <v>836</v>
          </cell>
        </row>
        <row r="30035">
          <cell r="A30035" t="str">
            <v>Below the Line_Breakthrough Equipment &amp; Devices_Low Discretionary Income Eligibility &amp; Incentives_Natural Gas_HVAC_Low Income_Gas High Efficiency Boiler_Time of Sale_0_90% AFUE_CAPInput</v>
          </cell>
          <cell r="O30035">
            <v>100000</v>
          </cell>
        </row>
        <row r="30036">
          <cell r="A30036" t="str">
            <v>Below the Line_Breakthrough Equipment &amp; Devices_Low Discretionary Income Eligibility &amp; Incentives_Natural Gas_HVAC_Low Income_Gas High Efficiency Boiler_Time of Sale_0_90% AFUE_AFUEEff</v>
          </cell>
          <cell r="O30036">
            <v>0.9</v>
          </cell>
        </row>
        <row r="30037">
          <cell r="A30037" t="str">
            <v>Below the Line_Breakthrough Equipment &amp; Devices_Low Discretionary Income Eligibility &amp; Incentives_Natural Gas_HVAC_Low Income_Gas High Efficiency Boiler_Time of Sale_0_90% AFUE_AFUEBase</v>
          </cell>
          <cell r="O30037">
            <v>0.84</v>
          </cell>
        </row>
        <row r="30038">
          <cell r="A30038" t="str">
            <v>Below the Line_Breakthrough Equipment &amp; Devices_Low Discretionary Income Eligibility &amp; Incentives_Natural Gas_HVAC_Low Income_Gas High Efficiency Boiler_Time of Sale_0_90% AFUE_100000</v>
          </cell>
          <cell r="O30038">
            <v>100000</v>
          </cell>
        </row>
        <row r="30039">
          <cell r="A30039" t="str">
            <v>Below the Line_Breakthrough Equipment &amp; Devices_Low Discretionary Income Eligibility &amp; Incentives_Natural Gas_HVAC_Low Income_Gas High Efficiency Boiler_Time of Sale_0_90% AFUE_Therms Saved per Unit</v>
          </cell>
          <cell r="O30039">
            <v>59.714285714285687</v>
          </cell>
        </row>
        <row r="30040">
          <cell r="A30040" t="str">
            <v>Below the Line_Breakthrough Equipment &amp; Devices_Low Discretionary Income Eligibility &amp; Incentives_Natural Gas_HVAC_Low Income_Gas High Efficiency Boiler_Time of Sale_0_90% AFUE_Remaining Year Therms</v>
          </cell>
          <cell r="O30040">
            <v>0</v>
          </cell>
        </row>
        <row r="30041">
          <cell r="A30041" t="str">
            <v>Below the Line_Breakthrough Equipment &amp; Devices_Low Discretionary Income Eligibility &amp; Incentives_Natural Gas_HVAC_Low Income_Gas High Efficiency Boiler_Time of Sale_0_90% AFUE_Remaining Life</v>
          </cell>
          <cell r="O30041">
            <v>0</v>
          </cell>
        </row>
        <row r="30042">
          <cell r="A30042" t="str">
            <v>Below the Line_Breakthrough Equipment &amp; Devices_Low Discretionary Income Eligibility &amp; Incentives_Natural Gas_HVAC_Low Income_Gas High Efficiency Boiler_Time of Sale_0_90% AFUE_Lifetime (years)</v>
          </cell>
          <cell r="O30042">
            <v>25</v>
          </cell>
        </row>
        <row r="30043">
          <cell r="A30043" t="str">
            <v>Below the Line_Breakthrough Equipment &amp; Devices_Low Discretionary Income Eligibility &amp; Incentives_Natural Gas_HVAC_Low Income_Gas High Efficiency Boiler_Time of Sale_0_90% AFUE_Incremental Cost</v>
          </cell>
          <cell r="O30043">
            <v>3150</v>
          </cell>
        </row>
        <row r="30044">
          <cell r="A30044" t="str">
            <v>Below the Line_Breakthrough Equipment &amp; Devices_Low Discretionary Income Eligibility &amp; Incentives_Natural Gas_HVAC_Low Income_Gas High Efficiency Boiler_Time of Sale_0_90% AFUE_</v>
          </cell>
        </row>
        <row r="30045">
          <cell r="A30045" t="str">
            <v>Residential_Income Qualified_CAA_Natural Gas_HVAC_Low Income Single-Family_Gas High Efficiency Furnace_Early Replacement_0_95% AFUE_EFLH</v>
          </cell>
          <cell r="O30045">
            <v>836</v>
          </cell>
        </row>
        <row r="30046">
          <cell r="A30046" t="str">
            <v>Residential_Income Qualified_CAA_Natural Gas_HVAC_Low Income Single-Family_Gas High Efficiency Furnace_Early Replacement_0_95% AFUE_CAPInput</v>
          </cell>
          <cell r="O30046">
            <v>36000</v>
          </cell>
        </row>
        <row r="30047">
          <cell r="A30047" t="str">
            <v>Residential_Income Qualified_CAA_Natural Gas_HVAC_Low Income Single-Family_Gas High Efficiency Furnace_Early Replacement_0_95% AFUE_Derating(eff)</v>
          </cell>
          <cell r="O30047">
            <v>0</v>
          </cell>
        </row>
        <row r="30048">
          <cell r="A30048" t="str">
            <v>Residential_Income Qualified_CAA_Natural Gas_HVAC_Low Income Single-Family_Gas High Efficiency Furnace_Early Replacement_0_95% AFUE_AFUE(eff)</v>
          </cell>
          <cell r="O30048">
            <v>0.95</v>
          </cell>
        </row>
        <row r="30049">
          <cell r="A30049" t="str">
            <v>Residential_Income Qualified_CAA_Natural Gas_HVAC_Low Income Single-Family_Gas High Efficiency Furnace_Early Replacement_0_95% AFUE_Derating(eff)</v>
          </cell>
          <cell r="O30049">
            <v>0</v>
          </cell>
        </row>
        <row r="30050">
          <cell r="A30050" t="str">
            <v>Residential_Income Qualified_CAA_Natural Gas_HVAC_Low Income Single-Family_Gas High Efficiency Furnace_Early Replacement_0_95% AFUE_AFUE(exist)</v>
          </cell>
          <cell r="O30050">
            <v>0.64400000000000002</v>
          </cell>
        </row>
        <row r="30051">
          <cell r="A30051" t="str">
            <v>Residential_Income Qualified_CAA_Natural Gas_HVAC_Low Income Single-Family_Gas High Efficiency Furnace_Early Replacement_0_95% AFUE_Derating(base)</v>
          </cell>
          <cell r="O30051">
            <v>6.4000000000000001E-2</v>
          </cell>
        </row>
        <row r="30052">
          <cell r="A30052" t="str">
            <v>Residential_Income Qualified_CAA_Natural Gas_HVAC_Low Income Single-Family_Gas High Efficiency Furnace_Early Replacement_0_95% AFUE_100000</v>
          </cell>
          <cell r="O30052">
            <v>100000</v>
          </cell>
        </row>
        <row r="30053">
          <cell r="A30053" t="str">
            <v>Residential_Income Qualified_CAA_Natural Gas_HVAC_Low Income Single-Family_Gas High Efficiency Furnace_Early Replacement_0_95% AFUE_EFLH</v>
          </cell>
          <cell r="O30053">
            <v>836</v>
          </cell>
        </row>
        <row r="30054">
          <cell r="A30054" t="str">
            <v>Residential_Income Qualified_CAA_Natural Gas_HVAC_Low Income Single-Family_Gas High Efficiency Furnace_Early Replacement_0_95% AFUE_CAPInput</v>
          </cell>
          <cell r="O30054">
            <v>36000</v>
          </cell>
        </row>
        <row r="30055">
          <cell r="A30055" t="str">
            <v>Residential_Income Qualified_CAA_Natural Gas_HVAC_Low Income Single-Family_Gas High Efficiency Furnace_Early Replacement_0_95% AFUE_Derating(eff)</v>
          </cell>
          <cell r="O30055">
            <v>0</v>
          </cell>
        </row>
        <row r="30056">
          <cell r="A30056" t="str">
            <v>Residential_Income Qualified_CAA_Natural Gas_HVAC_Low Income Single-Family_Gas High Efficiency Furnace_Early Replacement_0_95% AFUE_AFUE(eff)</v>
          </cell>
          <cell r="O30056">
            <v>0.95</v>
          </cell>
        </row>
        <row r="30057">
          <cell r="A30057" t="str">
            <v>Residential_Income Qualified_CAA_Natural Gas_HVAC_Low Income Single-Family_Gas High Efficiency Furnace_Early Replacement_0_95% AFUE_Derating(eff)</v>
          </cell>
          <cell r="O30057">
            <v>0</v>
          </cell>
        </row>
        <row r="30058">
          <cell r="A30058" t="str">
            <v>Residential_Income Qualified_CAA_Natural Gas_HVAC_Low Income Single-Family_Gas High Efficiency Furnace_Early Replacement_0_95% AFUE_AFUE(base)</v>
          </cell>
          <cell r="O30058">
            <v>0.9</v>
          </cell>
        </row>
        <row r="30059">
          <cell r="A30059" t="str">
            <v>Residential_Income Qualified_CAA_Natural Gas_HVAC_Low Income Single-Family_Gas High Efficiency Furnace_Early Replacement_0_95% AFUE_Derating(base)</v>
          </cell>
          <cell r="O30059">
            <v>6.4000000000000001E-2</v>
          </cell>
        </row>
        <row r="30060">
          <cell r="A30060" t="str">
            <v>Residential_Income Qualified_CAA_Natural Gas_HVAC_Low Income Single-Family_Gas High Efficiency Furnace_Early Replacement_0_95% AFUE_100000</v>
          </cell>
          <cell r="O30060">
            <v>100000</v>
          </cell>
        </row>
        <row r="30061">
          <cell r="A30061" t="str">
            <v>Residential_Income Qualified_CAA_Natural Gas_HVAC_Low Income Single-Family_Gas High Efficiency Furnace_Early Replacement_0_95% AFUE_Therms Saved per Unit</v>
          </cell>
          <cell r="O30061">
            <v>38.441709401709431</v>
          </cell>
        </row>
        <row r="30062">
          <cell r="A30062" t="str">
            <v>Residential_Income Qualified_CAA_Natural Gas_HVAC_Low Income Single-Family_Gas High Efficiency Furnace_Early Replacement_0_95% AFUE_Remaining Year Therms</v>
          </cell>
          <cell r="O30062">
            <v>173.35915910176777</v>
          </cell>
        </row>
        <row r="30063">
          <cell r="A30063" t="str">
            <v>Residential_Income Qualified_CAA_Natural Gas_HVAC_Low Income Single-Family_Gas High Efficiency Furnace_Early Replacement_0_95% AFUE_Remaining Life</v>
          </cell>
          <cell r="O30063">
            <v>6</v>
          </cell>
        </row>
        <row r="30064">
          <cell r="A30064" t="str">
            <v>Residential_Income Qualified_CAA_Natural Gas_HVAC_Low Income Single-Family_Gas High Efficiency Furnace_Early Replacement_0_95% AFUE_Lifetime (years)</v>
          </cell>
          <cell r="O30064">
            <v>20</v>
          </cell>
        </row>
        <row r="30065">
          <cell r="A30065" t="str">
            <v>Residential_Income Qualified_CAA_Natural Gas_HVAC_Low Income Single-Family_Gas High Efficiency Furnace_Early Replacement_0_95% AFUE_Incremental Cost</v>
          </cell>
          <cell r="O30065">
            <v>3449</v>
          </cell>
        </row>
        <row r="30066">
          <cell r="A30066" t="str">
            <v>Residential_Income Qualified_CAA_Natural Gas_HVAC_Low Income Single-Family_Gas High Efficiency Furnace_Early Replacement_0_95% AFUE_</v>
          </cell>
        </row>
        <row r="30067">
          <cell r="A30067" t="str">
            <v>Residential_Income Qualified_CAA_Natural Gas_HVAC_Low Income Single-Family_Gas High Efficiency Furnace_Emergency Replacement_0_95% AFUE_EFLH</v>
          </cell>
          <cell r="O30067">
            <v>836</v>
          </cell>
        </row>
        <row r="30068">
          <cell r="A30068" t="str">
            <v>Residential_Income Qualified_CAA_Natural Gas_HVAC_Low Income Single-Family_Gas High Efficiency Furnace_Emergency Replacement_0_95% AFUE_CAPInput</v>
          </cell>
          <cell r="O30068">
            <v>36000</v>
          </cell>
        </row>
        <row r="30069">
          <cell r="A30069" t="str">
            <v>Residential_Income Qualified_CAA_Natural Gas_HVAC_Low Income Single-Family_Gas High Efficiency Furnace_Emergency Replacement_0_95% AFUE_Derating(eff)</v>
          </cell>
          <cell r="O30069">
            <v>0</v>
          </cell>
        </row>
        <row r="30070">
          <cell r="A30070" t="str">
            <v>Residential_Income Qualified_CAA_Natural Gas_HVAC_Low Income Single-Family_Gas High Efficiency Furnace_Emergency Replacement_0_95% AFUE_AFUE(eff)</v>
          </cell>
          <cell r="O30070">
            <v>0.95</v>
          </cell>
        </row>
        <row r="30071">
          <cell r="A30071" t="str">
            <v>Residential_Income Qualified_CAA_Natural Gas_HVAC_Low Income Single-Family_Gas High Efficiency Furnace_Emergency Replacement_0_95% AFUE_Derating(eff)</v>
          </cell>
          <cell r="O30071">
            <v>0</v>
          </cell>
        </row>
        <row r="30072">
          <cell r="A30072" t="str">
            <v>Residential_Income Qualified_CAA_Natural Gas_HVAC_Low Income Single-Family_Gas High Efficiency Furnace_Emergency Replacement_0_95% AFUE_AFUE(exist)</v>
          </cell>
          <cell r="O30072">
            <v>0.64400000000000002</v>
          </cell>
        </row>
        <row r="30073">
          <cell r="A30073" t="str">
            <v>Residential_Income Qualified_CAA_Natural Gas_HVAC_Low Income Single-Family_Gas High Efficiency Furnace_Emergency Replacement_0_95% AFUE_Derating(base)</v>
          </cell>
          <cell r="O30073">
            <v>6.4000000000000001E-2</v>
          </cell>
        </row>
        <row r="30074">
          <cell r="A30074" t="str">
            <v>Residential_Income Qualified_CAA_Natural Gas_HVAC_Low Income Single-Family_Gas High Efficiency Furnace_Emergency Replacement_0_95% AFUE_100000</v>
          </cell>
          <cell r="O30074">
            <v>100000</v>
          </cell>
        </row>
        <row r="30075">
          <cell r="A30075" t="str">
            <v>Residential_Income Qualified_CAA_Natural Gas_HVAC_Low Income Single-Family_Gas High Efficiency Furnace_Emergency Replacement_0_95% AFUE_EFLH</v>
          </cell>
          <cell r="O30075">
            <v>836</v>
          </cell>
        </row>
        <row r="30076">
          <cell r="A30076" t="str">
            <v>Residential_Income Qualified_CAA_Natural Gas_HVAC_Low Income Single-Family_Gas High Efficiency Furnace_Emergency Replacement_0_95% AFUE_CAPInput</v>
          </cell>
          <cell r="O30076">
            <v>36000</v>
          </cell>
        </row>
        <row r="30077">
          <cell r="A30077" t="str">
            <v>Residential_Income Qualified_CAA_Natural Gas_HVAC_Low Income Single-Family_Gas High Efficiency Furnace_Emergency Replacement_0_95% AFUE_Derating(eff)</v>
          </cell>
          <cell r="O30077">
            <v>0</v>
          </cell>
        </row>
        <row r="30078">
          <cell r="A30078" t="str">
            <v>Residential_Income Qualified_CAA_Natural Gas_HVAC_Low Income Single-Family_Gas High Efficiency Furnace_Emergency Replacement_0_95% AFUE_AFUE(eff)</v>
          </cell>
          <cell r="O30078">
            <v>0.95</v>
          </cell>
        </row>
        <row r="30079">
          <cell r="A30079" t="str">
            <v>Residential_Income Qualified_CAA_Natural Gas_HVAC_Low Income Single-Family_Gas High Efficiency Furnace_Emergency Replacement_0_95% AFUE_Derating(eff)</v>
          </cell>
          <cell r="O30079">
            <v>0</v>
          </cell>
        </row>
        <row r="30080">
          <cell r="A30080" t="str">
            <v>Residential_Income Qualified_CAA_Natural Gas_HVAC_Low Income Single-Family_Gas High Efficiency Furnace_Emergency Replacement_0_95% AFUE_AFUE(base)</v>
          </cell>
          <cell r="O30080">
            <v>0.8</v>
          </cell>
        </row>
        <row r="30081">
          <cell r="A30081" t="str">
            <v>Residential_Income Qualified_CAA_Natural Gas_HVAC_Low Income Single-Family_Gas High Efficiency Furnace_Emergency Replacement_0_95% AFUE_Derating(base)</v>
          </cell>
          <cell r="O30081">
            <v>6.4000000000000001E-2</v>
          </cell>
        </row>
        <row r="30082">
          <cell r="A30082" t="str">
            <v>Residential_Income Qualified_CAA_Natural Gas_HVAC_Low Income Single-Family_Gas High Efficiency Furnace_Emergency Replacement_0_95% AFUE_100000</v>
          </cell>
          <cell r="O30082">
            <v>100000</v>
          </cell>
        </row>
        <row r="30083">
          <cell r="A30083" t="str">
            <v>Residential_Income Qualified_CAA_Natural Gas_HVAC_Low Income Single-Family_Gas High Efficiency Furnace_Emergency Replacement_0_95% AFUE_Therms Saved per Unit</v>
          </cell>
          <cell r="O30083">
            <v>80.866923076923058</v>
          </cell>
        </row>
        <row r="30084">
          <cell r="A30084" t="str">
            <v>Residential_Income Qualified_CAA_Natural Gas_HVAC_Low Income Single-Family_Gas High Efficiency Furnace_Emergency Replacement_0_95% AFUE_Remaining Year Therms</v>
          </cell>
          <cell r="O30084">
            <v>0</v>
          </cell>
        </row>
        <row r="30085">
          <cell r="A30085" t="str">
            <v>Residential_Income Qualified_CAA_Natural Gas_HVAC_Low Income Single-Family_Gas High Efficiency Furnace_Emergency Replacement_0_95% AFUE_Remaining Life</v>
          </cell>
          <cell r="O30085">
            <v>0</v>
          </cell>
        </row>
        <row r="30086">
          <cell r="A30086" t="str">
            <v>Residential_Income Qualified_CAA_Natural Gas_HVAC_Low Income Single-Family_Gas High Efficiency Furnace_Emergency Replacement_0_95% AFUE_Lifetime (years)</v>
          </cell>
          <cell r="O30086">
            <v>20</v>
          </cell>
        </row>
        <row r="30087">
          <cell r="A30087" t="str">
            <v>Residential_Income Qualified_CAA_Natural Gas_HVAC_Low Income Single-Family_Gas High Efficiency Furnace_Emergency Replacement_0_95% AFUE_Incremental Cost</v>
          </cell>
          <cell r="O30087">
            <v>3449</v>
          </cell>
        </row>
        <row r="30088">
          <cell r="A30088" t="str">
            <v>Residential_Income Qualified_CAA_Natural Gas_HVAC_Low Income Single-Family_Gas High Efficiency Furnace_Emergency Replacement_0_95% AFUE_</v>
          </cell>
        </row>
        <row r="30089">
          <cell r="A30089" t="str">
            <v>Residential_Income Qualified_CAA_Natural Gas_HVAC_Low Income Single-Family_Gas High Efficiency Furnace_Time of Sale_0_95% AFUE_EFLH</v>
          </cell>
          <cell r="O30089">
            <v>836</v>
          </cell>
        </row>
        <row r="30090">
          <cell r="A30090" t="str">
            <v>Residential_Income Qualified_CAA_Natural Gas_HVAC_Low Income Single-Family_Gas High Efficiency Furnace_Time of Sale_0_95% AFUE_CAPInput</v>
          </cell>
          <cell r="O30090">
            <v>36000</v>
          </cell>
        </row>
        <row r="30091">
          <cell r="A30091" t="str">
            <v>Residential_Income Qualified_CAA_Natural Gas_HVAC_Low Income Single-Family_Gas High Efficiency Furnace_Time of Sale_0_95% AFUE_Derating(eff)</v>
          </cell>
          <cell r="O30091">
            <v>0</v>
          </cell>
        </row>
        <row r="30092">
          <cell r="A30092" t="str">
            <v>Residential_Income Qualified_CAA_Natural Gas_HVAC_Low Income Single-Family_Gas High Efficiency Furnace_Time of Sale_0_95% AFUE_AFUE(eff)</v>
          </cell>
          <cell r="O30092">
            <v>0.95</v>
          </cell>
        </row>
        <row r="30093">
          <cell r="A30093" t="str">
            <v>Residential_Income Qualified_CAA_Natural Gas_HVAC_Low Income Single-Family_Gas High Efficiency Furnace_Time of Sale_0_95% AFUE_Derating(eff)</v>
          </cell>
          <cell r="O30093">
            <v>0</v>
          </cell>
        </row>
        <row r="30094">
          <cell r="A30094" t="str">
            <v>Residential_Income Qualified_CAA_Natural Gas_HVAC_Low Income Single-Family_Gas High Efficiency Furnace_Time of Sale_0_95% AFUE_AFUE(exist)</v>
          </cell>
          <cell r="O30094">
            <v>0.64400000000000002</v>
          </cell>
        </row>
        <row r="30095">
          <cell r="A30095" t="str">
            <v>Residential_Income Qualified_CAA_Natural Gas_HVAC_Low Income Single-Family_Gas High Efficiency Furnace_Time of Sale_0_95% AFUE_Derating(base)</v>
          </cell>
          <cell r="O30095">
            <v>6.4000000000000001E-2</v>
          </cell>
        </row>
        <row r="30096">
          <cell r="A30096" t="str">
            <v>Residential_Income Qualified_CAA_Natural Gas_HVAC_Low Income Single-Family_Gas High Efficiency Furnace_Time of Sale_0_95% AFUE_100000</v>
          </cell>
          <cell r="O30096">
            <v>100000</v>
          </cell>
        </row>
        <row r="30097">
          <cell r="A30097" t="str">
            <v>Residential_Income Qualified_CAA_Natural Gas_HVAC_Low Income Single-Family_Gas High Efficiency Furnace_Time of Sale_0_95% AFUE_EFLH</v>
          </cell>
          <cell r="O30097">
            <v>836</v>
          </cell>
        </row>
        <row r="30098">
          <cell r="A30098" t="str">
            <v>Residential_Income Qualified_CAA_Natural Gas_HVAC_Low Income Single-Family_Gas High Efficiency Furnace_Time of Sale_0_95% AFUE_CAPInput</v>
          </cell>
          <cell r="O30098">
            <v>36000</v>
          </cell>
        </row>
        <row r="30099">
          <cell r="A30099" t="str">
            <v>Residential_Income Qualified_CAA_Natural Gas_HVAC_Low Income Single-Family_Gas High Efficiency Furnace_Time of Sale_0_95% AFUE_Derating(eff)</v>
          </cell>
          <cell r="O30099">
            <v>0</v>
          </cell>
        </row>
        <row r="30100">
          <cell r="A30100" t="str">
            <v>Residential_Income Qualified_CAA_Natural Gas_HVAC_Low Income Single-Family_Gas High Efficiency Furnace_Time of Sale_0_95% AFUE_AFUE(eff)</v>
          </cell>
          <cell r="O30100">
            <v>0.95</v>
          </cell>
        </row>
        <row r="30101">
          <cell r="A30101" t="str">
            <v>Residential_Income Qualified_CAA_Natural Gas_HVAC_Low Income Single-Family_Gas High Efficiency Furnace_Time of Sale_0_95% AFUE_Derating(eff)</v>
          </cell>
          <cell r="O30101">
            <v>0</v>
          </cell>
        </row>
        <row r="30102">
          <cell r="A30102" t="str">
            <v>Residential_Income Qualified_CAA_Natural Gas_HVAC_Low Income Single-Family_Gas High Efficiency Furnace_Time of Sale_0_95% AFUE_AFUE(base)</v>
          </cell>
          <cell r="O30102">
            <v>0.8</v>
          </cell>
        </row>
        <row r="30103">
          <cell r="A30103" t="str">
            <v>Residential_Income Qualified_CAA_Natural Gas_HVAC_Low Income Single-Family_Gas High Efficiency Furnace_Time of Sale_0_95% AFUE_Derating(base)</v>
          </cell>
          <cell r="O30103">
            <v>6.4000000000000001E-2</v>
          </cell>
        </row>
        <row r="30104">
          <cell r="A30104" t="str">
            <v>Residential_Income Qualified_CAA_Natural Gas_HVAC_Low Income Single-Family_Gas High Efficiency Furnace_Time of Sale_0_95% AFUE_100000</v>
          </cell>
          <cell r="O30104">
            <v>100000</v>
          </cell>
        </row>
        <row r="30105">
          <cell r="A30105" t="str">
            <v>Residential_Income Qualified_CAA_Natural Gas_HVAC_Low Income Single-Family_Gas High Efficiency Furnace_Time of Sale_0_95% AFUE_Therms Saved per Unit</v>
          </cell>
          <cell r="O30105">
            <v>80.866923076923058</v>
          </cell>
        </row>
        <row r="30106">
          <cell r="A30106" t="str">
            <v>Residential_Income Qualified_CAA_Natural Gas_HVAC_Low Income Single-Family_Gas High Efficiency Furnace_Time of Sale_0_95% AFUE_Remaining Year Therms</v>
          </cell>
          <cell r="O30106">
            <v>0</v>
          </cell>
        </row>
        <row r="30107">
          <cell r="A30107" t="str">
            <v>Residential_Income Qualified_CAA_Natural Gas_HVAC_Low Income Single-Family_Gas High Efficiency Furnace_Time of Sale_0_95% AFUE_Remaining Life</v>
          </cell>
          <cell r="O30107">
            <v>0</v>
          </cell>
        </row>
        <row r="30108">
          <cell r="A30108" t="str">
            <v>Residential_Income Qualified_CAA_Natural Gas_HVAC_Low Income Single-Family_Gas High Efficiency Furnace_Time of Sale_0_95% AFUE_Lifetime (years)</v>
          </cell>
          <cell r="O30108">
            <v>20</v>
          </cell>
        </row>
        <row r="30109">
          <cell r="A30109" t="str">
            <v>Residential_Income Qualified_CAA_Natural Gas_HVAC_Low Income Single-Family_Gas High Efficiency Furnace_Time of Sale_0_95% AFUE_Incremental Cost</v>
          </cell>
          <cell r="O30109">
            <v>3449</v>
          </cell>
        </row>
        <row r="30110">
          <cell r="A30110" t="str">
            <v>Residential_Income Qualified_CAA_Natural Gas_HVAC_Low Income Single-Family_Gas High Efficiency Furnace_Time of Sale_0_95% AFUE_</v>
          </cell>
        </row>
        <row r="30111">
          <cell r="A30111" t="str">
            <v>Residential_Income Qualified_IQ Single Family_Natural Gas_HVAC_Low Income_Gas High Efficiency Furnace_Early Replacement_0_95% AFUE_EFLH</v>
          </cell>
          <cell r="O30111">
            <v>836</v>
          </cell>
        </row>
        <row r="30112">
          <cell r="A30112" t="str">
            <v>Residential_Income Qualified_IQ Single Family_Natural Gas_HVAC_Low Income_Gas High Efficiency Furnace_Early Replacement_0_95% AFUE_CAPInput</v>
          </cell>
          <cell r="O30112">
            <v>36000</v>
          </cell>
        </row>
        <row r="30113">
          <cell r="A30113" t="str">
            <v>Residential_Income Qualified_IQ Single Family_Natural Gas_HVAC_Low Income_Gas High Efficiency Furnace_Early Replacement_0_95% AFUE_Derating(eff)</v>
          </cell>
          <cell r="O30113">
            <v>0</v>
          </cell>
        </row>
        <row r="30114">
          <cell r="A30114" t="str">
            <v>Residential_Income Qualified_IQ Single Family_Natural Gas_HVAC_Low Income_Gas High Efficiency Furnace_Early Replacement_0_95% AFUE_AFUE(eff)</v>
          </cell>
          <cell r="O30114">
            <v>0.95</v>
          </cell>
        </row>
        <row r="30115">
          <cell r="A30115" t="str">
            <v>Residential_Income Qualified_IQ Single Family_Natural Gas_HVAC_Low Income_Gas High Efficiency Furnace_Early Replacement_0_95% AFUE_Derating(eff)</v>
          </cell>
          <cell r="O30115">
            <v>0</v>
          </cell>
        </row>
        <row r="30116">
          <cell r="A30116" t="str">
            <v>Residential_Income Qualified_IQ Single Family_Natural Gas_HVAC_Low Income_Gas High Efficiency Furnace_Early Replacement_0_95% AFUE_AFUE(exist)</v>
          </cell>
          <cell r="O30116">
            <v>0.64400000000000002</v>
          </cell>
        </row>
        <row r="30117">
          <cell r="A30117" t="str">
            <v>Residential_Income Qualified_IQ Single Family_Natural Gas_HVAC_Low Income_Gas High Efficiency Furnace_Early Replacement_0_95% AFUE_Derating(base)</v>
          </cell>
          <cell r="O30117">
            <v>6.4000000000000001E-2</v>
          </cell>
        </row>
        <row r="30118">
          <cell r="A30118" t="str">
            <v>Residential_Income Qualified_IQ Single Family_Natural Gas_HVAC_Low Income_Gas High Efficiency Furnace_Early Replacement_0_95% AFUE_100000</v>
          </cell>
          <cell r="O30118">
            <v>100000</v>
          </cell>
        </row>
        <row r="30119">
          <cell r="A30119" t="str">
            <v>Residential_Income Qualified_IQ Single Family_Natural Gas_HVAC_Low Income_Gas High Efficiency Furnace_Early Replacement_0_95% AFUE_EFLH</v>
          </cell>
          <cell r="O30119">
            <v>836</v>
          </cell>
        </row>
        <row r="30120">
          <cell r="A30120" t="str">
            <v>Residential_Income Qualified_IQ Single Family_Natural Gas_HVAC_Low Income_Gas High Efficiency Furnace_Early Replacement_0_95% AFUE_CAPInput</v>
          </cell>
          <cell r="O30120">
            <v>36000</v>
          </cell>
        </row>
        <row r="30121">
          <cell r="A30121" t="str">
            <v>Residential_Income Qualified_IQ Single Family_Natural Gas_HVAC_Low Income_Gas High Efficiency Furnace_Early Replacement_0_95% AFUE_Derating(eff)</v>
          </cell>
          <cell r="O30121">
            <v>0</v>
          </cell>
        </row>
        <row r="30122">
          <cell r="A30122" t="str">
            <v>Residential_Income Qualified_IQ Single Family_Natural Gas_HVAC_Low Income_Gas High Efficiency Furnace_Early Replacement_0_95% AFUE_AFUE(eff)</v>
          </cell>
          <cell r="O30122">
            <v>0.95</v>
          </cell>
        </row>
        <row r="30123">
          <cell r="A30123" t="str">
            <v>Residential_Income Qualified_IQ Single Family_Natural Gas_HVAC_Low Income_Gas High Efficiency Furnace_Early Replacement_0_95% AFUE_Derating(eff)</v>
          </cell>
          <cell r="O30123">
            <v>0</v>
          </cell>
        </row>
        <row r="30124">
          <cell r="A30124" t="str">
            <v>Residential_Income Qualified_IQ Single Family_Natural Gas_HVAC_Low Income_Gas High Efficiency Furnace_Early Replacement_0_95% AFUE_AFUE(base)</v>
          </cell>
          <cell r="O30124">
            <v>0.9</v>
          </cell>
        </row>
        <row r="30125">
          <cell r="A30125" t="str">
            <v>Residential_Income Qualified_IQ Single Family_Natural Gas_HVAC_Low Income_Gas High Efficiency Furnace_Early Replacement_0_95% AFUE_Derating(base)</v>
          </cell>
          <cell r="O30125">
            <v>6.4000000000000001E-2</v>
          </cell>
        </row>
        <row r="30126">
          <cell r="A30126" t="str">
            <v>Residential_Income Qualified_IQ Single Family_Natural Gas_HVAC_Low Income_Gas High Efficiency Furnace_Early Replacement_0_95% AFUE_100000</v>
          </cell>
          <cell r="O30126">
            <v>100000</v>
          </cell>
        </row>
        <row r="30127">
          <cell r="A30127" t="str">
            <v>Residential_Income Qualified_IQ Single Family_Natural Gas_HVAC_Low Income_Gas High Efficiency Furnace_Early Replacement_0_95% AFUE_Therms Saved per Unit</v>
          </cell>
          <cell r="O30127">
            <v>38.441709401709431</v>
          </cell>
        </row>
        <row r="30128">
          <cell r="A30128" t="str">
            <v>Residential_Income Qualified_IQ Single Family_Natural Gas_HVAC_Low Income_Gas High Efficiency Furnace_Early Replacement_0_95% AFUE_Remaining Year Therms</v>
          </cell>
          <cell r="O30128">
            <v>173.35915910176777</v>
          </cell>
        </row>
        <row r="30129">
          <cell r="A30129" t="str">
            <v>Residential_Income Qualified_IQ Single Family_Natural Gas_HVAC_Low Income_Gas High Efficiency Furnace_Early Replacement_0_95% AFUE_Remaining Life</v>
          </cell>
          <cell r="O30129">
            <v>6</v>
          </cell>
        </row>
        <row r="30130">
          <cell r="A30130" t="str">
            <v>Residential_Income Qualified_IQ Single Family_Natural Gas_HVAC_Low Income_Gas High Efficiency Furnace_Early Replacement_0_95% AFUE_Lifetime (years)</v>
          </cell>
          <cell r="O30130">
            <v>20</v>
          </cell>
        </row>
        <row r="30131">
          <cell r="A30131" t="str">
            <v>Residential_Income Qualified_IQ Single Family_Natural Gas_HVAC_Low Income_Gas High Efficiency Furnace_Early Replacement_0_95% AFUE_Incremental Cost</v>
          </cell>
          <cell r="O30131">
            <v>2400</v>
          </cell>
        </row>
        <row r="30132">
          <cell r="A30132" t="str">
            <v>Residential_Income Qualified_IQ Single Family_Natural Gas_HVAC_Low Income_Gas High Efficiency Furnace_Early Replacement_0_95% AFUE_</v>
          </cell>
        </row>
        <row r="30133">
          <cell r="A30133" t="str">
            <v>Residential_Income Qualified_IQ Single Family_Natural Gas_HVAC_Low Income_Gas High Efficiency Furnace_Emergency Replacement_0_95% AFUE_EFLH</v>
          </cell>
          <cell r="O30133">
            <v>836</v>
          </cell>
        </row>
        <row r="30134">
          <cell r="A30134" t="str">
            <v>Residential_Income Qualified_IQ Single Family_Natural Gas_HVAC_Low Income_Gas High Efficiency Furnace_Emergency Replacement_0_95% AFUE_CAPInput</v>
          </cell>
          <cell r="O30134">
            <v>36000</v>
          </cell>
        </row>
        <row r="30135">
          <cell r="A30135" t="str">
            <v>Residential_Income Qualified_IQ Single Family_Natural Gas_HVAC_Low Income_Gas High Efficiency Furnace_Emergency Replacement_0_95% AFUE_Derating(eff)</v>
          </cell>
          <cell r="O30135">
            <v>0</v>
          </cell>
        </row>
        <row r="30136">
          <cell r="A30136" t="str">
            <v>Residential_Income Qualified_IQ Single Family_Natural Gas_HVAC_Low Income_Gas High Efficiency Furnace_Emergency Replacement_0_95% AFUE_AFUE(eff)</v>
          </cell>
          <cell r="O30136">
            <v>0.95</v>
          </cell>
        </row>
        <row r="30137">
          <cell r="A30137" t="str">
            <v>Residential_Income Qualified_IQ Single Family_Natural Gas_HVAC_Low Income_Gas High Efficiency Furnace_Emergency Replacement_0_95% AFUE_Derating(eff)</v>
          </cell>
          <cell r="O30137">
            <v>0</v>
          </cell>
        </row>
        <row r="30138">
          <cell r="A30138" t="str">
            <v>Residential_Income Qualified_IQ Single Family_Natural Gas_HVAC_Low Income_Gas High Efficiency Furnace_Emergency Replacement_0_95% AFUE_AFUE(exist)</v>
          </cell>
          <cell r="O30138">
            <v>0.64400000000000002</v>
          </cell>
        </row>
        <row r="30139">
          <cell r="A30139" t="str">
            <v>Residential_Income Qualified_IQ Single Family_Natural Gas_HVAC_Low Income_Gas High Efficiency Furnace_Emergency Replacement_0_95% AFUE_Derating(base)</v>
          </cell>
          <cell r="O30139">
            <v>6.4000000000000001E-2</v>
          </cell>
        </row>
        <row r="30140">
          <cell r="A30140" t="str">
            <v>Residential_Income Qualified_IQ Single Family_Natural Gas_HVAC_Low Income_Gas High Efficiency Furnace_Emergency Replacement_0_95% AFUE_100000</v>
          </cell>
          <cell r="O30140">
            <v>100000</v>
          </cell>
        </row>
        <row r="30141">
          <cell r="A30141" t="str">
            <v>Residential_Income Qualified_IQ Single Family_Natural Gas_HVAC_Low Income_Gas High Efficiency Furnace_Emergency Replacement_0_95% AFUE_EFLH</v>
          </cell>
          <cell r="O30141">
            <v>836</v>
          </cell>
        </row>
        <row r="30142">
          <cell r="A30142" t="str">
            <v>Residential_Income Qualified_IQ Single Family_Natural Gas_HVAC_Low Income_Gas High Efficiency Furnace_Emergency Replacement_0_95% AFUE_CAPInput</v>
          </cell>
          <cell r="O30142">
            <v>36000</v>
          </cell>
        </row>
        <row r="30143">
          <cell r="A30143" t="str">
            <v>Residential_Income Qualified_IQ Single Family_Natural Gas_HVAC_Low Income_Gas High Efficiency Furnace_Emergency Replacement_0_95% AFUE_Derating(eff)</v>
          </cell>
          <cell r="O30143">
            <v>0</v>
          </cell>
        </row>
        <row r="30144">
          <cell r="A30144" t="str">
            <v>Residential_Income Qualified_IQ Single Family_Natural Gas_HVAC_Low Income_Gas High Efficiency Furnace_Emergency Replacement_0_95% AFUE_AFUE(eff)</v>
          </cell>
          <cell r="O30144">
            <v>0.95</v>
          </cell>
        </row>
        <row r="30145">
          <cell r="A30145" t="str">
            <v>Residential_Income Qualified_IQ Single Family_Natural Gas_HVAC_Low Income_Gas High Efficiency Furnace_Emergency Replacement_0_95% AFUE_Derating(eff)</v>
          </cell>
          <cell r="O30145">
            <v>0</v>
          </cell>
        </row>
        <row r="30146">
          <cell r="A30146" t="str">
            <v>Residential_Income Qualified_IQ Single Family_Natural Gas_HVAC_Low Income_Gas High Efficiency Furnace_Emergency Replacement_0_95% AFUE_AFUE(base)</v>
          </cell>
          <cell r="O30146">
            <v>0.8</v>
          </cell>
        </row>
        <row r="30147">
          <cell r="A30147" t="str">
            <v>Residential_Income Qualified_IQ Single Family_Natural Gas_HVAC_Low Income_Gas High Efficiency Furnace_Emergency Replacement_0_95% AFUE_Derating(base)</v>
          </cell>
          <cell r="O30147">
            <v>6.4000000000000001E-2</v>
          </cell>
        </row>
        <row r="30148">
          <cell r="A30148" t="str">
            <v>Residential_Income Qualified_IQ Single Family_Natural Gas_HVAC_Low Income_Gas High Efficiency Furnace_Emergency Replacement_0_95% AFUE_100000</v>
          </cell>
          <cell r="O30148">
            <v>100000</v>
          </cell>
        </row>
        <row r="30149">
          <cell r="A30149" t="str">
            <v>Residential_Income Qualified_IQ Single Family_Natural Gas_HVAC_Low Income_Gas High Efficiency Furnace_Emergency Replacement_0_95% AFUE_Therms Saved per Unit</v>
          </cell>
          <cell r="O30149">
            <v>80.866923076923058</v>
          </cell>
        </row>
        <row r="30150">
          <cell r="A30150" t="str">
            <v>Residential_Income Qualified_IQ Single Family_Natural Gas_HVAC_Low Income_Gas High Efficiency Furnace_Emergency Replacement_0_95% AFUE_Remaining Year Therms</v>
          </cell>
          <cell r="O30150">
            <v>0</v>
          </cell>
        </row>
        <row r="30151">
          <cell r="A30151" t="str">
            <v>Residential_Income Qualified_IQ Single Family_Natural Gas_HVAC_Low Income_Gas High Efficiency Furnace_Emergency Replacement_0_95% AFUE_Remaining Life</v>
          </cell>
          <cell r="O30151">
            <v>0</v>
          </cell>
        </row>
        <row r="30152">
          <cell r="A30152" t="str">
            <v>Residential_Income Qualified_IQ Single Family_Natural Gas_HVAC_Low Income_Gas High Efficiency Furnace_Emergency Replacement_0_95% AFUE_Lifetime (years)</v>
          </cell>
          <cell r="O30152">
            <v>20</v>
          </cell>
        </row>
        <row r="30153">
          <cell r="A30153" t="str">
            <v>Residential_Income Qualified_IQ Single Family_Natural Gas_HVAC_Low Income_Gas High Efficiency Furnace_Emergency Replacement_0_95% AFUE_Incremental Cost</v>
          </cell>
          <cell r="O30153">
            <v>3500</v>
          </cell>
        </row>
        <row r="30154">
          <cell r="A30154" t="str">
            <v>Residential_Income Qualified_IQ Single Family_Natural Gas_HVAC_Low Income_Gas High Efficiency Furnace_Emergency Replacement_0_95% AFUE_</v>
          </cell>
        </row>
        <row r="30155">
          <cell r="A30155" t="str">
            <v>Residential_Income Qualified_IQ Single Family_Natural Gas_HVAC_Low Income_Gas High Efficiency Furnace_Time of Sale_0_95% AFUE_EFLH</v>
          </cell>
          <cell r="O30155">
            <v>836</v>
          </cell>
        </row>
        <row r="30156">
          <cell r="A30156" t="str">
            <v>Residential_Income Qualified_IQ Single Family_Natural Gas_HVAC_Low Income_Gas High Efficiency Furnace_Time of Sale_0_95% AFUE_CAPInput</v>
          </cell>
          <cell r="O30156">
            <v>36000</v>
          </cell>
        </row>
        <row r="30157">
          <cell r="A30157" t="str">
            <v>Residential_Income Qualified_IQ Single Family_Natural Gas_HVAC_Low Income_Gas High Efficiency Furnace_Time of Sale_0_95% AFUE_Derating(eff)</v>
          </cell>
          <cell r="O30157">
            <v>0</v>
          </cell>
        </row>
        <row r="30158">
          <cell r="A30158" t="str">
            <v>Residential_Income Qualified_IQ Single Family_Natural Gas_HVAC_Low Income_Gas High Efficiency Furnace_Time of Sale_0_95% AFUE_AFUE(eff)</v>
          </cell>
          <cell r="O30158">
            <v>0.95</v>
          </cell>
        </row>
        <row r="30159">
          <cell r="A30159" t="str">
            <v>Residential_Income Qualified_IQ Single Family_Natural Gas_HVAC_Low Income_Gas High Efficiency Furnace_Time of Sale_0_95% AFUE_Derating(eff)</v>
          </cell>
          <cell r="O30159">
            <v>0</v>
          </cell>
        </row>
        <row r="30160">
          <cell r="A30160" t="str">
            <v>Residential_Income Qualified_IQ Single Family_Natural Gas_HVAC_Low Income_Gas High Efficiency Furnace_Time of Sale_0_95% AFUE_AFUE(exist)</v>
          </cell>
          <cell r="O30160">
            <v>0.64400000000000002</v>
          </cell>
        </row>
        <row r="30161">
          <cell r="A30161" t="str">
            <v>Residential_Income Qualified_IQ Single Family_Natural Gas_HVAC_Low Income_Gas High Efficiency Furnace_Time of Sale_0_95% AFUE_Derating(base)</v>
          </cell>
          <cell r="O30161">
            <v>6.4000000000000001E-2</v>
          </cell>
        </row>
        <row r="30162">
          <cell r="A30162" t="str">
            <v>Residential_Income Qualified_IQ Single Family_Natural Gas_HVAC_Low Income_Gas High Efficiency Furnace_Time of Sale_0_95% AFUE_100000</v>
          </cell>
          <cell r="O30162">
            <v>100000</v>
          </cell>
        </row>
        <row r="30163">
          <cell r="A30163" t="str">
            <v>Residential_Income Qualified_IQ Single Family_Natural Gas_HVAC_Low Income_Gas High Efficiency Furnace_Time of Sale_0_95% AFUE_EFLH</v>
          </cell>
          <cell r="O30163">
            <v>836</v>
          </cell>
        </row>
        <row r="30164">
          <cell r="A30164" t="str">
            <v>Residential_Income Qualified_IQ Single Family_Natural Gas_HVAC_Low Income_Gas High Efficiency Furnace_Time of Sale_0_95% AFUE_CAPInput</v>
          </cell>
          <cell r="O30164">
            <v>36000</v>
          </cell>
        </row>
        <row r="30165">
          <cell r="A30165" t="str">
            <v>Residential_Income Qualified_IQ Single Family_Natural Gas_HVAC_Low Income_Gas High Efficiency Furnace_Time of Sale_0_95% AFUE_Derating(eff)</v>
          </cell>
          <cell r="O30165">
            <v>0</v>
          </cell>
        </row>
        <row r="30166">
          <cell r="A30166" t="str">
            <v>Residential_Income Qualified_IQ Single Family_Natural Gas_HVAC_Low Income_Gas High Efficiency Furnace_Time of Sale_0_95% AFUE_AFUE(eff)</v>
          </cell>
          <cell r="O30166">
            <v>0.95</v>
          </cell>
        </row>
        <row r="30167">
          <cell r="A30167" t="str">
            <v>Residential_Income Qualified_IQ Single Family_Natural Gas_HVAC_Low Income_Gas High Efficiency Furnace_Time of Sale_0_95% AFUE_Derating(eff)</v>
          </cell>
          <cell r="O30167">
            <v>0</v>
          </cell>
        </row>
        <row r="30168">
          <cell r="A30168" t="str">
            <v>Residential_Income Qualified_IQ Single Family_Natural Gas_HVAC_Low Income_Gas High Efficiency Furnace_Time of Sale_0_95% AFUE_AFUE(base)</v>
          </cell>
          <cell r="O30168">
            <v>0.8</v>
          </cell>
        </row>
        <row r="30169">
          <cell r="A30169" t="str">
            <v>Residential_Income Qualified_IQ Single Family_Natural Gas_HVAC_Low Income_Gas High Efficiency Furnace_Time of Sale_0_95% AFUE_Derating(base)</v>
          </cell>
          <cell r="O30169">
            <v>6.4000000000000001E-2</v>
          </cell>
        </row>
        <row r="30170">
          <cell r="A30170" t="str">
            <v>Residential_Income Qualified_IQ Single Family_Natural Gas_HVAC_Low Income_Gas High Efficiency Furnace_Time of Sale_0_95% AFUE_100000</v>
          </cell>
          <cell r="O30170">
            <v>100000</v>
          </cell>
        </row>
        <row r="30171">
          <cell r="A30171" t="str">
            <v>Residential_Income Qualified_IQ Single Family_Natural Gas_HVAC_Low Income_Gas High Efficiency Furnace_Time of Sale_0_95% AFUE_Therms Saved per Unit</v>
          </cell>
          <cell r="O30171">
            <v>80.866923076923058</v>
          </cell>
        </row>
        <row r="30172">
          <cell r="A30172" t="str">
            <v>Residential_Income Qualified_IQ Single Family_Natural Gas_HVAC_Low Income_Gas High Efficiency Furnace_Time of Sale_0_95% AFUE_Remaining Year Therms</v>
          </cell>
          <cell r="O30172">
            <v>0</v>
          </cell>
        </row>
        <row r="30173">
          <cell r="A30173" t="str">
            <v>Residential_Income Qualified_IQ Single Family_Natural Gas_HVAC_Low Income_Gas High Efficiency Furnace_Time of Sale_0_95% AFUE_Remaining Life</v>
          </cell>
          <cell r="O30173">
            <v>0</v>
          </cell>
        </row>
        <row r="30174">
          <cell r="A30174" t="str">
            <v>Residential_Income Qualified_IQ Single Family_Natural Gas_HVAC_Low Income_Gas High Efficiency Furnace_Time of Sale_0_95% AFUE_Lifetime (years)</v>
          </cell>
          <cell r="O30174">
            <v>20</v>
          </cell>
        </row>
        <row r="30175">
          <cell r="A30175" t="str">
            <v>Residential_Income Qualified_IQ Single Family_Natural Gas_HVAC_Low Income_Gas High Efficiency Furnace_Time of Sale_0_95% AFUE_Incremental Cost</v>
          </cell>
          <cell r="O30175">
            <v>2400</v>
          </cell>
        </row>
        <row r="30176">
          <cell r="A30176" t="str">
            <v>Residential_Income Qualified_IQ Single Family_Natural Gas_HVAC_Low Income_Gas High Efficiency Furnace_Time of Sale_0_95% AFUE_</v>
          </cell>
        </row>
        <row r="30177">
          <cell r="A30177" t="str">
            <v>Residential_Income Qualified_IQ Single Family_Natural Gas_HVAC_Moderate Income_Gas High Efficiency Furnace_Early Replacement_0_95% AFUE_EFLH</v>
          </cell>
          <cell r="O30177">
            <v>836</v>
          </cell>
        </row>
        <row r="30178">
          <cell r="A30178" t="str">
            <v>Residential_Income Qualified_IQ Single Family_Natural Gas_HVAC_Moderate Income_Gas High Efficiency Furnace_Early Replacement_0_95% AFUE_CAPInput</v>
          </cell>
          <cell r="O30178">
            <v>36000</v>
          </cell>
        </row>
        <row r="30179">
          <cell r="A30179" t="str">
            <v>Residential_Income Qualified_IQ Single Family_Natural Gas_HVAC_Moderate Income_Gas High Efficiency Furnace_Early Replacement_0_95% AFUE_Derating(eff)</v>
          </cell>
          <cell r="O30179">
            <v>0</v>
          </cell>
        </row>
        <row r="30180">
          <cell r="A30180" t="str">
            <v>Residential_Income Qualified_IQ Single Family_Natural Gas_HVAC_Moderate Income_Gas High Efficiency Furnace_Early Replacement_0_95% AFUE_AFUE(eff)</v>
          </cell>
          <cell r="O30180">
            <v>0.95</v>
          </cell>
        </row>
        <row r="30181">
          <cell r="A30181" t="str">
            <v>Residential_Income Qualified_IQ Single Family_Natural Gas_HVAC_Moderate Income_Gas High Efficiency Furnace_Early Replacement_0_95% AFUE_Derating(eff)</v>
          </cell>
          <cell r="O30181">
            <v>0</v>
          </cell>
        </row>
        <row r="30182">
          <cell r="A30182" t="str">
            <v>Residential_Income Qualified_IQ Single Family_Natural Gas_HVAC_Moderate Income_Gas High Efficiency Furnace_Early Replacement_0_95% AFUE_AFUE(exist)</v>
          </cell>
          <cell r="O30182">
            <v>0.64400000000000002</v>
          </cell>
        </row>
        <row r="30183">
          <cell r="A30183" t="str">
            <v>Residential_Income Qualified_IQ Single Family_Natural Gas_HVAC_Moderate Income_Gas High Efficiency Furnace_Early Replacement_0_95% AFUE_Derating(base)</v>
          </cell>
          <cell r="O30183">
            <v>6.4000000000000001E-2</v>
          </cell>
        </row>
        <row r="30184">
          <cell r="A30184" t="str">
            <v>Residential_Income Qualified_IQ Single Family_Natural Gas_HVAC_Moderate Income_Gas High Efficiency Furnace_Early Replacement_0_95% AFUE_100000</v>
          </cell>
          <cell r="O30184">
            <v>100000</v>
          </cell>
        </row>
        <row r="30185">
          <cell r="A30185" t="str">
            <v>Residential_Income Qualified_IQ Single Family_Natural Gas_HVAC_Moderate Income_Gas High Efficiency Furnace_Early Replacement_0_95% AFUE_EFLH</v>
          </cell>
          <cell r="O30185">
            <v>836</v>
          </cell>
        </row>
        <row r="30186">
          <cell r="A30186" t="str">
            <v>Residential_Income Qualified_IQ Single Family_Natural Gas_HVAC_Moderate Income_Gas High Efficiency Furnace_Early Replacement_0_95% AFUE_CAPInput</v>
          </cell>
          <cell r="O30186">
            <v>36000</v>
          </cell>
        </row>
        <row r="30187">
          <cell r="A30187" t="str">
            <v>Residential_Income Qualified_IQ Single Family_Natural Gas_HVAC_Moderate Income_Gas High Efficiency Furnace_Early Replacement_0_95% AFUE_Derating(eff)</v>
          </cell>
          <cell r="O30187">
            <v>0</v>
          </cell>
        </row>
        <row r="30188">
          <cell r="A30188" t="str">
            <v>Residential_Income Qualified_IQ Single Family_Natural Gas_HVAC_Moderate Income_Gas High Efficiency Furnace_Early Replacement_0_95% AFUE_AFUE(eff)</v>
          </cell>
          <cell r="O30188">
            <v>0.95</v>
          </cell>
        </row>
        <row r="30189">
          <cell r="A30189" t="str">
            <v>Residential_Income Qualified_IQ Single Family_Natural Gas_HVAC_Moderate Income_Gas High Efficiency Furnace_Early Replacement_0_95% AFUE_Derating(eff)</v>
          </cell>
          <cell r="O30189">
            <v>0</v>
          </cell>
        </row>
        <row r="30190">
          <cell r="A30190" t="str">
            <v>Residential_Income Qualified_IQ Single Family_Natural Gas_HVAC_Moderate Income_Gas High Efficiency Furnace_Early Replacement_0_95% AFUE_AFUE(base)</v>
          </cell>
          <cell r="O30190">
            <v>0.9</v>
          </cell>
        </row>
        <row r="30191">
          <cell r="A30191" t="str">
            <v>Residential_Income Qualified_IQ Single Family_Natural Gas_HVAC_Moderate Income_Gas High Efficiency Furnace_Early Replacement_0_95% AFUE_Derating(base)</v>
          </cell>
          <cell r="O30191">
            <v>6.4000000000000001E-2</v>
          </cell>
        </row>
        <row r="30192">
          <cell r="A30192" t="str">
            <v>Residential_Income Qualified_IQ Single Family_Natural Gas_HVAC_Moderate Income_Gas High Efficiency Furnace_Early Replacement_0_95% AFUE_100000</v>
          </cell>
          <cell r="O30192">
            <v>100000</v>
          </cell>
        </row>
        <row r="30193">
          <cell r="A30193" t="str">
            <v>Residential_Income Qualified_IQ Single Family_Natural Gas_HVAC_Moderate Income_Gas High Efficiency Furnace_Early Replacement_0_95% AFUE_Therms Saved per Unit</v>
          </cell>
          <cell r="O30193">
            <v>38.441709401709431</v>
          </cell>
        </row>
        <row r="30194">
          <cell r="A30194" t="str">
            <v>Residential_Income Qualified_IQ Single Family_Natural Gas_HVAC_Moderate Income_Gas High Efficiency Furnace_Early Replacement_0_95% AFUE_Remaining Year Therms</v>
          </cell>
          <cell r="O30194">
            <v>173.35915910176777</v>
          </cell>
        </row>
        <row r="30195">
          <cell r="A30195" t="str">
            <v>Residential_Income Qualified_IQ Single Family_Natural Gas_HVAC_Moderate Income_Gas High Efficiency Furnace_Early Replacement_0_95% AFUE_Remaining Life</v>
          </cell>
          <cell r="O30195">
            <v>6</v>
          </cell>
        </row>
        <row r="30196">
          <cell r="A30196" t="str">
            <v>Residential_Income Qualified_IQ Single Family_Natural Gas_HVAC_Moderate Income_Gas High Efficiency Furnace_Early Replacement_0_95% AFUE_Lifetime (years)</v>
          </cell>
          <cell r="O30196">
            <v>20</v>
          </cell>
        </row>
        <row r="30197">
          <cell r="A30197" t="str">
            <v>Residential_Income Qualified_IQ Single Family_Natural Gas_HVAC_Moderate Income_Gas High Efficiency Furnace_Early Replacement_0_95% AFUE_Incremental Cost</v>
          </cell>
          <cell r="O30197">
            <v>1920</v>
          </cell>
        </row>
        <row r="30198">
          <cell r="A30198" t="str">
            <v>Residential_Income Qualified_IQ Single Family_Natural Gas_HVAC_Moderate Income_Gas High Efficiency Furnace_Early Replacement_0_95% AFUE_</v>
          </cell>
        </row>
        <row r="30199">
          <cell r="A30199" t="str">
            <v>Residential_Income Qualified_IQ Single Family_Natural Gas_HVAC_Moderate Income_Gas High Efficiency Furnace_Emergency Replacement_0_95% AFUE_EFLH</v>
          </cell>
          <cell r="O30199">
            <v>836</v>
          </cell>
        </row>
        <row r="30200">
          <cell r="A30200" t="str">
            <v>Residential_Income Qualified_IQ Single Family_Natural Gas_HVAC_Moderate Income_Gas High Efficiency Furnace_Emergency Replacement_0_95% AFUE_CAPInput</v>
          </cell>
          <cell r="O30200">
            <v>36000</v>
          </cell>
        </row>
        <row r="30201">
          <cell r="A30201" t="str">
            <v>Residential_Income Qualified_IQ Single Family_Natural Gas_HVAC_Moderate Income_Gas High Efficiency Furnace_Emergency Replacement_0_95% AFUE_Derating(eff)</v>
          </cell>
          <cell r="O30201">
            <v>0</v>
          </cell>
        </row>
        <row r="30202">
          <cell r="A30202" t="str">
            <v>Residential_Income Qualified_IQ Single Family_Natural Gas_HVAC_Moderate Income_Gas High Efficiency Furnace_Emergency Replacement_0_95% AFUE_AFUE(eff)</v>
          </cell>
          <cell r="O30202">
            <v>0.95</v>
          </cell>
        </row>
        <row r="30203">
          <cell r="A30203" t="str">
            <v>Residential_Income Qualified_IQ Single Family_Natural Gas_HVAC_Moderate Income_Gas High Efficiency Furnace_Emergency Replacement_0_95% AFUE_Derating(eff)</v>
          </cell>
          <cell r="O30203">
            <v>0</v>
          </cell>
        </row>
        <row r="30204">
          <cell r="A30204" t="str">
            <v>Residential_Income Qualified_IQ Single Family_Natural Gas_HVAC_Moderate Income_Gas High Efficiency Furnace_Emergency Replacement_0_95% AFUE_AFUE(exist)</v>
          </cell>
          <cell r="O30204">
            <v>0.64400000000000002</v>
          </cell>
        </row>
        <row r="30205">
          <cell r="A30205" t="str">
            <v>Residential_Income Qualified_IQ Single Family_Natural Gas_HVAC_Moderate Income_Gas High Efficiency Furnace_Emergency Replacement_0_95% AFUE_Derating(base)</v>
          </cell>
          <cell r="O30205">
            <v>6.4000000000000001E-2</v>
          </cell>
        </row>
        <row r="30206">
          <cell r="A30206" t="str">
            <v>Residential_Income Qualified_IQ Single Family_Natural Gas_HVAC_Moderate Income_Gas High Efficiency Furnace_Emergency Replacement_0_95% AFUE_100000</v>
          </cell>
          <cell r="O30206">
            <v>100000</v>
          </cell>
        </row>
        <row r="30207">
          <cell r="A30207" t="str">
            <v>Residential_Income Qualified_IQ Single Family_Natural Gas_HVAC_Moderate Income_Gas High Efficiency Furnace_Emergency Replacement_0_95% AFUE_EFLH</v>
          </cell>
          <cell r="O30207">
            <v>836</v>
          </cell>
        </row>
        <row r="30208">
          <cell r="A30208" t="str">
            <v>Residential_Income Qualified_IQ Single Family_Natural Gas_HVAC_Moderate Income_Gas High Efficiency Furnace_Emergency Replacement_0_95% AFUE_CAPInput</v>
          </cell>
          <cell r="O30208">
            <v>36000</v>
          </cell>
        </row>
        <row r="30209">
          <cell r="A30209" t="str">
            <v>Residential_Income Qualified_IQ Single Family_Natural Gas_HVAC_Moderate Income_Gas High Efficiency Furnace_Emergency Replacement_0_95% AFUE_Derating(eff)</v>
          </cell>
          <cell r="O30209">
            <v>0</v>
          </cell>
        </row>
        <row r="30210">
          <cell r="A30210" t="str">
            <v>Residential_Income Qualified_IQ Single Family_Natural Gas_HVAC_Moderate Income_Gas High Efficiency Furnace_Emergency Replacement_0_95% AFUE_AFUE(eff)</v>
          </cell>
          <cell r="O30210">
            <v>0.95</v>
          </cell>
        </row>
        <row r="30211">
          <cell r="A30211" t="str">
            <v>Residential_Income Qualified_IQ Single Family_Natural Gas_HVAC_Moderate Income_Gas High Efficiency Furnace_Emergency Replacement_0_95% AFUE_Derating(eff)</v>
          </cell>
          <cell r="O30211">
            <v>0</v>
          </cell>
        </row>
        <row r="30212">
          <cell r="A30212" t="str">
            <v>Residential_Income Qualified_IQ Single Family_Natural Gas_HVAC_Moderate Income_Gas High Efficiency Furnace_Emergency Replacement_0_95% AFUE_AFUE(base)</v>
          </cell>
          <cell r="O30212">
            <v>0.8</v>
          </cell>
        </row>
        <row r="30213">
          <cell r="A30213" t="str">
            <v>Residential_Income Qualified_IQ Single Family_Natural Gas_HVAC_Moderate Income_Gas High Efficiency Furnace_Emergency Replacement_0_95% AFUE_Derating(base)</v>
          </cell>
          <cell r="O30213">
            <v>6.4000000000000001E-2</v>
          </cell>
        </row>
        <row r="30214">
          <cell r="A30214" t="str">
            <v>Residential_Income Qualified_IQ Single Family_Natural Gas_HVAC_Moderate Income_Gas High Efficiency Furnace_Emergency Replacement_0_95% AFUE_100000</v>
          </cell>
          <cell r="O30214">
            <v>100000</v>
          </cell>
        </row>
        <row r="30215">
          <cell r="A30215" t="str">
            <v>Residential_Income Qualified_IQ Single Family_Natural Gas_HVAC_Moderate Income_Gas High Efficiency Furnace_Emergency Replacement_0_95% AFUE_Therms Saved per Unit</v>
          </cell>
          <cell r="O30215">
            <v>80.866923076923058</v>
          </cell>
        </row>
        <row r="30216">
          <cell r="A30216" t="str">
            <v>Residential_Income Qualified_IQ Single Family_Natural Gas_HVAC_Moderate Income_Gas High Efficiency Furnace_Emergency Replacement_0_95% AFUE_Remaining Year Therms</v>
          </cell>
          <cell r="O30216">
            <v>0</v>
          </cell>
        </row>
        <row r="30217">
          <cell r="A30217" t="str">
            <v>Residential_Income Qualified_IQ Single Family_Natural Gas_HVAC_Moderate Income_Gas High Efficiency Furnace_Emergency Replacement_0_95% AFUE_Remaining Life</v>
          </cell>
          <cell r="O30217">
            <v>0</v>
          </cell>
        </row>
        <row r="30218">
          <cell r="A30218" t="str">
            <v>Residential_Income Qualified_IQ Single Family_Natural Gas_HVAC_Moderate Income_Gas High Efficiency Furnace_Emergency Replacement_0_95% AFUE_Lifetime (years)</v>
          </cell>
          <cell r="O30218">
            <v>20</v>
          </cell>
        </row>
        <row r="30219">
          <cell r="A30219" t="str">
            <v>Residential_Income Qualified_IQ Single Family_Natural Gas_HVAC_Moderate Income_Gas High Efficiency Furnace_Emergency Replacement_0_95% AFUE_Incremental Cost</v>
          </cell>
          <cell r="O30219">
            <v>2800</v>
          </cell>
        </row>
        <row r="30220">
          <cell r="A30220" t="str">
            <v>Residential_Income Qualified_IQ Single Family_Natural Gas_HVAC_Moderate Income_Gas High Efficiency Furnace_Emergency Replacement_0_95% AFUE_</v>
          </cell>
        </row>
        <row r="30221">
          <cell r="A30221" t="str">
            <v>Residential_Income Qualified_IQ Single Family_Natural Gas_HVAC_Moderate Income_Gas High Efficiency Furnace_Time of Sale_0_95% AFUE_EFLH</v>
          </cell>
          <cell r="O30221">
            <v>836</v>
          </cell>
        </row>
        <row r="30222">
          <cell r="A30222" t="str">
            <v>Residential_Income Qualified_IQ Single Family_Natural Gas_HVAC_Moderate Income_Gas High Efficiency Furnace_Time of Sale_0_95% AFUE_CAPInput</v>
          </cell>
          <cell r="O30222">
            <v>36000</v>
          </cell>
        </row>
        <row r="30223">
          <cell r="A30223" t="str">
            <v>Residential_Income Qualified_IQ Single Family_Natural Gas_HVAC_Moderate Income_Gas High Efficiency Furnace_Time of Sale_0_95% AFUE_Derating(eff)</v>
          </cell>
          <cell r="O30223">
            <v>0</v>
          </cell>
        </row>
        <row r="30224">
          <cell r="A30224" t="str">
            <v>Residential_Income Qualified_IQ Single Family_Natural Gas_HVAC_Moderate Income_Gas High Efficiency Furnace_Time of Sale_0_95% AFUE_AFUE(eff)</v>
          </cell>
          <cell r="O30224">
            <v>0.95</v>
          </cell>
        </row>
        <row r="30225">
          <cell r="A30225" t="str">
            <v>Residential_Income Qualified_IQ Single Family_Natural Gas_HVAC_Moderate Income_Gas High Efficiency Furnace_Time of Sale_0_95% AFUE_Derating(eff)</v>
          </cell>
          <cell r="O30225">
            <v>0</v>
          </cell>
        </row>
        <row r="30226">
          <cell r="A30226" t="str">
            <v>Residential_Income Qualified_IQ Single Family_Natural Gas_HVAC_Moderate Income_Gas High Efficiency Furnace_Time of Sale_0_95% AFUE_AFUE(exist)</v>
          </cell>
          <cell r="O30226">
            <v>0.64400000000000002</v>
          </cell>
        </row>
        <row r="30227">
          <cell r="A30227" t="str">
            <v>Residential_Income Qualified_IQ Single Family_Natural Gas_HVAC_Moderate Income_Gas High Efficiency Furnace_Time of Sale_0_95% AFUE_Derating(base)</v>
          </cell>
          <cell r="O30227">
            <v>6.4000000000000001E-2</v>
          </cell>
        </row>
        <row r="30228">
          <cell r="A30228" t="str">
            <v>Residential_Income Qualified_IQ Single Family_Natural Gas_HVAC_Moderate Income_Gas High Efficiency Furnace_Time of Sale_0_95% AFUE_100000</v>
          </cell>
          <cell r="O30228">
            <v>100000</v>
          </cell>
        </row>
        <row r="30229">
          <cell r="A30229" t="str">
            <v>Residential_Income Qualified_IQ Single Family_Natural Gas_HVAC_Moderate Income_Gas High Efficiency Furnace_Time of Sale_0_95% AFUE_EFLH</v>
          </cell>
          <cell r="O30229">
            <v>836</v>
          </cell>
        </row>
        <row r="30230">
          <cell r="A30230" t="str">
            <v>Residential_Income Qualified_IQ Single Family_Natural Gas_HVAC_Moderate Income_Gas High Efficiency Furnace_Time of Sale_0_95% AFUE_CAPInput</v>
          </cell>
          <cell r="O30230">
            <v>36000</v>
          </cell>
        </row>
        <row r="30231">
          <cell r="A30231" t="str">
            <v>Residential_Income Qualified_IQ Single Family_Natural Gas_HVAC_Moderate Income_Gas High Efficiency Furnace_Time of Sale_0_95% AFUE_Derating(eff)</v>
          </cell>
          <cell r="O30231">
            <v>0</v>
          </cell>
        </row>
        <row r="30232">
          <cell r="A30232" t="str">
            <v>Residential_Income Qualified_IQ Single Family_Natural Gas_HVAC_Moderate Income_Gas High Efficiency Furnace_Time of Sale_0_95% AFUE_AFUE(eff)</v>
          </cell>
          <cell r="O30232">
            <v>0.95</v>
          </cell>
        </row>
        <row r="30233">
          <cell r="A30233" t="str">
            <v>Residential_Income Qualified_IQ Single Family_Natural Gas_HVAC_Moderate Income_Gas High Efficiency Furnace_Time of Sale_0_95% AFUE_Derating(eff)</v>
          </cell>
          <cell r="O30233">
            <v>0</v>
          </cell>
        </row>
        <row r="30234">
          <cell r="A30234" t="str">
            <v>Residential_Income Qualified_IQ Single Family_Natural Gas_HVAC_Moderate Income_Gas High Efficiency Furnace_Time of Sale_0_95% AFUE_AFUE(base)</v>
          </cell>
          <cell r="O30234">
            <v>0.8</v>
          </cell>
        </row>
        <row r="30235">
          <cell r="A30235" t="str">
            <v>Residential_Income Qualified_IQ Single Family_Natural Gas_HVAC_Moderate Income_Gas High Efficiency Furnace_Time of Sale_0_95% AFUE_Derating(base)</v>
          </cell>
          <cell r="O30235">
            <v>6.4000000000000001E-2</v>
          </cell>
        </row>
        <row r="30236">
          <cell r="A30236" t="str">
            <v>Residential_Income Qualified_IQ Single Family_Natural Gas_HVAC_Moderate Income_Gas High Efficiency Furnace_Time of Sale_0_95% AFUE_100000</v>
          </cell>
          <cell r="O30236">
            <v>100000</v>
          </cell>
        </row>
        <row r="30237">
          <cell r="A30237" t="str">
            <v>Residential_Income Qualified_IQ Single Family_Natural Gas_HVAC_Moderate Income_Gas High Efficiency Furnace_Time of Sale_0_95% AFUE_Therms Saved per Unit</v>
          </cell>
          <cell r="O30237">
            <v>80.866923076923058</v>
          </cell>
        </row>
        <row r="30238">
          <cell r="A30238" t="str">
            <v>Residential_Income Qualified_IQ Single Family_Natural Gas_HVAC_Moderate Income_Gas High Efficiency Furnace_Time of Sale_0_95% AFUE_Remaining Year Therms</v>
          </cell>
          <cell r="O30238">
            <v>0</v>
          </cell>
        </row>
        <row r="30239">
          <cell r="A30239" t="str">
            <v>Residential_Income Qualified_IQ Single Family_Natural Gas_HVAC_Moderate Income_Gas High Efficiency Furnace_Time of Sale_0_95% AFUE_Remaining Life</v>
          </cell>
          <cell r="O30239">
            <v>0</v>
          </cell>
        </row>
        <row r="30240">
          <cell r="A30240" t="str">
            <v>Residential_Income Qualified_IQ Single Family_Natural Gas_HVAC_Moderate Income_Gas High Efficiency Furnace_Time of Sale_0_95% AFUE_Lifetime (years)</v>
          </cell>
          <cell r="O30240">
            <v>20</v>
          </cell>
        </row>
        <row r="30241">
          <cell r="A30241" t="str">
            <v>Residential_Income Qualified_IQ Single Family_Natural Gas_HVAC_Moderate Income_Gas High Efficiency Furnace_Time of Sale_0_95% AFUE_Incremental Cost</v>
          </cell>
          <cell r="O30241">
            <v>1920</v>
          </cell>
        </row>
        <row r="30242">
          <cell r="A30242" t="str">
            <v>Residential_Income Qualified_IQ Single Family_Natural Gas_HVAC_Moderate Income_Gas High Efficiency Furnace_Time of Sale_0_95% AFUE_</v>
          </cell>
        </row>
        <row r="30243">
          <cell r="A30243" t="str">
            <v>Residential_Public Housing_Public Housing_Natural Gas_HVAC_Low Income Multifamily_Gas High Efficiency Furnace_Time of Sale_0_95% AFUE_EFLH</v>
          </cell>
          <cell r="O30243">
            <v>836</v>
          </cell>
        </row>
        <row r="30244">
          <cell r="A30244" t="str">
            <v>Residential_Public Housing_Public Housing_Natural Gas_HVAC_Low Income Multifamily_Gas High Efficiency Furnace_Time of Sale_0_95% AFUE_CAPInput</v>
          </cell>
          <cell r="O30244">
            <v>36000</v>
          </cell>
        </row>
        <row r="30245">
          <cell r="A30245" t="str">
            <v>Residential_Public Housing_Public Housing_Natural Gas_HVAC_Low Income Multifamily_Gas High Efficiency Furnace_Time of Sale_0_95% AFUE_Derating(eff)</v>
          </cell>
          <cell r="O30245">
            <v>0</v>
          </cell>
        </row>
        <row r="30246">
          <cell r="A30246" t="str">
            <v>Residential_Public Housing_Public Housing_Natural Gas_HVAC_Low Income Multifamily_Gas High Efficiency Furnace_Time of Sale_0_95% AFUE_AFUE(eff)</v>
          </cell>
          <cell r="O30246">
            <v>0.95</v>
          </cell>
        </row>
        <row r="30247">
          <cell r="A30247" t="str">
            <v>Residential_Public Housing_Public Housing_Natural Gas_HVAC_Low Income Multifamily_Gas High Efficiency Furnace_Time of Sale_0_95% AFUE_Derating(eff)</v>
          </cell>
          <cell r="O30247">
            <v>0</v>
          </cell>
        </row>
        <row r="30248">
          <cell r="A30248" t="str">
            <v>Residential_Public Housing_Public Housing_Natural Gas_HVAC_Low Income Multifamily_Gas High Efficiency Furnace_Time of Sale_0_95% AFUE_AFUE(exist)</v>
          </cell>
          <cell r="O30248">
            <v>0.64400000000000002</v>
          </cell>
        </row>
        <row r="30249">
          <cell r="A30249" t="str">
            <v>Residential_Public Housing_Public Housing_Natural Gas_HVAC_Low Income Multifamily_Gas High Efficiency Furnace_Time of Sale_0_95% AFUE_Derating(base)</v>
          </cell>
          <cell r="O30249">
            <v>6.4000000000000001E-2</v>
          </cell>
        </row>
        <row r="30250">
          <cell r="A30250" t="str">
            <v>Residential_Public Housing_Public Housing_Natural Gas_HVAC_Low Income Multifamily_Gas High Efficiency Furnace_Time of Sale_0_95% AFUE_100000</v>
          </cell>
          <cell r="O30250">
            <v>100000</v>
          </cell>
        </row>
        <row r="30251">
          <cell r="A30251" t="str">
            <v>Residential_Public Housing_Public Housing_Natural Gas_HVAC_Low Income Multifamily_Gas High Efficiency Furnace_Time of Sale_0_95% AFUE_EFLH</v>
          </cell>
          <cell r="O30251">
            <v>836</v>
          </cell>
        </row>
        <row r="30252">
          <cell r="A30252" t="str">
            <v>Residential_Public Housing_Public Housing_Natural Gas_HVAC_Low Income Multifamily_Gas High Efficiency Furnace_Time of Sale_0_95% AFUE_CAPInput</v>
          </cell>
          <cell r="O30252">
            <v>36000</v>
          </cell>
        </row>
        <row r="30253">
          <cell r="A30253" t="str">
            <v>Residential_Public Housing_Public Housing_Natural Gas_HVAC_Low Income Multifamily_Gas High Efficiency Furnace_Time of Sale_0_95% AFUE_Derating(eff)</v>
          </cell>
          <cell r="O30253">
            <v>0</v>
          </cell>
        </row>
        <row r="30254">
          <cell r="A30254" t="str">
            <v>Residential_Public Housing_Public Housing_Natural Gas_HVAC_Low Income Multifamily_Gas High Efficiency Furnace_Time of Sale_0_95% AFUE_AFUE(eff)</v>
          </cell>
          <cell r="O30254">
            <v>0.95</v>
          </cell>
        </row>
        <row r="30255">
          <cell r="A30255" t="str">
            <v>Residential_Public Housing_Public Housing_Natural Gas_HVAC_Low Income Multifamily_Gas High Efficiency Furnace_Time of Sale_0_95% AFUE_Derating(eff)</v>
          </cell>
          <cell r="O30255">
            <v>0</v>
          </cell>
        </row>
        <row r="30256">
          <cell r="A30256" t="str">
            <v>Residential_Public Housing_Public Housing_Natural Gas_HVAC_Low Income Multifamily_Gas High Efficiency Furnace_Time of Sale_0_95% AFUE_AFUE(base)</v>
          </cell>
          <cell r="O30256">
            <v>0.8</v>
          </cell>
        </row>
        <row r="30257">
          <cell r="A30257" t="str">
            <v>Residential_Public Housing_Public Housing_Natural Gas_HVAC_Low Income Multifamily_Gas High Efficiency Furnace_Time of Sale_0_95% AFUE_Derating(base)</v>
          </cell>
          <cell r="O30257">
            <v>6.4000000000000001E-2</v>
          </cell>
        </row>
        <row r="30258">
          <cell r="A30258" t="str">
            <v>Residential_Public Housing_Public Housing_Natural Gas_HVAC_Low Income Multifamily_Gas High Efficiency Furnace_Time of Sale_0_95% AFUE_100000</v>
          </cell>
          <cell r="O30258">
            <v>100000</v>
          </cell>
        </row>
        <row r="30259">
          <cell r="A30259" t="str">
            <v>Residential_Public Housing_Public Housing_Natural Gas_HVAC_Low Income Multifamily_Gas High Efficiency Furnace_Time of Sale_0_95% AFUE_Therms Saved per Unit</v>
          </cell>
          <cell r="O30259">
            <v>80.866923076923058</v>
          </cell>
        </row>
        <row r="30260">
          <cell r="A30260" t="str">
            <v>Residential_Public Housing_Public Housing_Natural Gas_HVAC_Low Income Multifamily_Gas High Efficiency Furnace_Time of Sale_0_95% AFUE_Remaining Year Therms</v>
          </cell>
          <cell r="O30260">
            <v>0</v>
          </cell>
        </row>
        <row r="30261">
          <cell r="A30261" t="str">
            <v>Residential_Public Housing_Public Housing_Natural Gas_HVAC_Low Income Multifamily_Gas High Efficiency Furnace_Time of Sale_0_95% AFUE_Remaining Life</v>
          </cell>
          <cell r="O30261">
            <v>0</v>
          </cell>
        </row>
        <row r="30262">
          <cell r="A30262" t="str">
            <v>Residential_Public Housing_Public Housing_Natural Gas_HVAC_Low Income Multifamily_Gas High Efficiency Furnace_Time of Sale_0_95% AFUE_Lifetime (years)</v>
          </cell>
          <cell r="O30262">
            <v>20</v>
          </cell>
        </row>
        <row r="30263">
          <cell r="A30263" t="str">
            <v>Residential_Public Housing_Public Housing_Natural Gas_HVAC_Low Income Multifamily_Gas High Efficiency Furnace_Time of Sale_0_95% AFUE_Incremental Cost</v>
          </cell>
          <cell r="O30263">
            <v>900</v>
          </cell>
        </row>
        <row r="30264">
          <cell r="A30264" t="str">
            <v>Residential_Public Housing_Public Housing_Natural Gas_HVAC_Low Income Multifamily_Gas High Efficiency Furnace_Time of Sale_0_95% AFUE_</v>
          </cell>
        </row>
        <row r="30265">
          <cell r="A30265" t="str">
            <v>Below the Line_Breakthrough Equipment &amp; Devices_Low Discretionary Income Eligibility &amp; Incentives_Natural Gas_HVAC_Low Income_Gas High Efficiency Furnace_Time of Sale_0_95% AFUE_EFLH</v>
          </cell>
          <cell r="O30265">
            <v>836</v>
          </cell>
        </row>
        <row r="30266">
          <cell r="A30266" t="str">
            <v>Below the Line_Breakthrough Equipment &amp; Devices_Low Discretionary Income Eligibility &amp; Incentives_Natural Gas_HVAC_Low Income_Gas High Efficiency Furnace_Time of Sale_0_95% AFUE_CAPInput</v>
          </cell>
          <cell r="O30266">
            <v>36000</v>
          </cell>
        </row>
        <row r="30267">
          <cell r="A30267" t="str">
            <v>Below the Line_Breakthrough Equipment &amp; Devices_Low Discretionary Income Eligibility &amp; Incentives_Natural Gas_HVAC_Low Income_Gas High Efficiency Furnace_Time of Sale_0_95% AFUE_Derating(eff)</v>
          </cell>
          <cell r="O30267">
            <v>0</v>
          </cell>
        </row>
        <row r="30268">
          <cell r="A30268" t="str">
            <v>Below the Line_Breakthrough Equipment &amp; Devices_Low Discretionary Income Eligibility &amp; Incentives_Natural Gas_HVAC_Low Income_Gas High Efficiency Furnace_Time of Sale_0_95% AFUE_AFUE(eff)</v>
          </cell>
          <cell r="O30268">
            <v>0.95</v>
          </cell>
        </row>
        <row r="30269">
          <cell r="A30269" t="str">
            <v>Below the Line_Breakthrough Equipment &amp; Devices_Low Discretionary Income Eligibility &amp; Incentives_Natural Gas_HVAC_Low Income_Gas High Efficiency Furnace_Time of Sale_0_95% AFUE_Derating(eff)</v>
          </cell>
          <cell r="O30269">
            <v>0</v>
          </cell>
        </row>
        <row r="30270">
          <cell r="A30270" t="str">
            <v>Below the Line_Breakthrough Equipment &amp; Devices_Low Discretionary Income Eligibility &amp; Incentives_Natural Gas_HVAC_Low Income_Gas High Efficiency Furnace_Time of Sale_0_95% AFUE_AFUE(exist)</v>
          </cell>
          <cell r="O30270">
            <v>0.64400000000000002</v>
          </cell>
        </row>
        <row r="30271">
          <cell r="A30271" t="str">
            <v>Below the Line_Breakthrough Equipment &amp; Devices_Low Discretionary Income Eligibility &amp; Incentives_Natural Gas_HVAC_Low Income_Gas High Efficiency Furnace_Time of Sale_0_95% AFUE_Derating(base)</v>
          </cell>
          <cell r="O30271">
            <v>6.4000000000000001E-2</v>
          </cell>
        </row>
        <row r="30272">
          <cell r="A30272" t="str">
            <v>Below the Line_Breakthrough Equipment &amp; Devices_Low Discretionary Income Eligibility &amp; Incentives_Natural Gas_HVAC_Low Income_Gas High Efficiency Furnace_Time of Sale_0_95% AFUE_100000</v>
          </cell>
          <cell r="O30272">
            <v>100000</v>
          </cell>
        </row>
        <row r="30273">
          <cell r="A30273" t="str">
            <v>Below the Line_Breakthrough Equipment &amp; Devices_Low Discretionary Income Eligibility &amp; Incentives_Natural Gas_HVAC_Low Income_Gas High Efficiency Furnace_Time of Sale_0_95% AFUE_EFLH</v>
          </cell>
          <cell r="O30273">
            <v>836</v>
          </cell>
        </row>
        <row r="30274">
          <cell r="A30274" t="str">
            <v>Below the Line_Breakthrough Equipment &amp; Devices_Low Discretionary Income Eligibility &amp; Incentives_Natural Gas_HVAC_Low Income_Gas High Efficiency Furnace_Time of Sale_0_95% AFUE_CAPInput</v>
          </cell>
          <cell r="O30274">
            <v>36000</v>
          </cell>
        </row>
        <row r="30275">
          <cell r="A30275" t="str">
            <v>Below the Line_Breakthrough Equipment &amp; Devices_Low Discretionary Income Eligibility &amp; Incentives_Natural Gas_HVAC_Low Income_Gas High Efficiency Furnace_Time of Sale_0_95% AFUE_Derating(eff)</v>
          </cell>
          <cell r="O30275">
            <v>0</v>
          </cell>
        </row>
        <row r="30276">
          <cell r="A30276" t="str">
            <v>Below the Line_Breakthrough Equipment &amp; Devices_Low Discretionary Income Eligibility &amp; Incentives_Natural Gas_HVAC_Low Income_Gas High Efficiency Furnace_Time of Sale_0_95% AFUE_AFUE(eff)</v>
          </cell>
          <cell r="O30276">
            <v>0.95</v>
          </cell>
        </row>
        <row r="30277">
          <cell r="A30277" t="str">
            <v>Below the Line_Breakthrough Equipment &amp; Devices_Low Discretionary Income Eligibility &amp; Incentives_Natural Gas_HVAC_Low Income_Gas High Efficiency Furnace_Time of Sale_0_95% AFUE_Derating(eff)</v>
          </cell>
          <cell r="O30277">
            <v>0</v>
          </cell>
        </row>
        <row r="30278">
          <cell r="A30278" t="str">
            <v>Below the Line_Breakthrough Equipment &amp; Devices_Low Discretionary Income Eligibility &amp; Incentives_Natural Gas_HVAC_Low Income_Gas High Efficiency Furnace_Time of Sale_0_95% AFUE_AFUE(base)</v>
          </cell>
          <cell r="O30278">
            <v>0.8</v>
          </cell>
        </row>
        <row r="30279">
          <cell r="A30279" t="str">
            <v>Below the Line_Breakthrough Equipment &amp; Devices_Low Discretionary Income Eligibility &amp; Incentives_Natural Gas_HVAC_Low Income_Gas High Efficiency Furnace_Time of Sale_0_95% AFUE_Derating(base)</v>
          </cell>
          <cell r="O30279">
            <v>6.4000000000000001E-2</v>
          </cell>
        </row>
        <row r="30280">
          <cell r="A30280" t="str">
            <v>Below the Line_Breakthrough Equipment &amp; Devices_Low Discretionary Income Eligibility &amp; Incentives_Natural Gas_HVAC_Low Income_Gas High Efficiency Furnace_Time of Sale_0_95% AFUE_100000</v>
          </cell>
          <cell r="O30280">
            <v>100000</v>
          </cell>
        </row>
        <row r="30281">
          <cell r="A30281" t="str">
            <v>Below the Line_Breakthrough Equipment &amp; Devices_Low Discretionary Income Eligibility &amp; Incentives_Natural Gas_HVAC_Low Income_Gas High Efficiency Furnace_Time of Sale_0_95% AFUE_Therms Saved per Unit</v>
          </cell>
          <cell r="O30281">
            <v>80.866923076923058</v>
          </cell>
        </row>
        <row r="30282">
          <cell r="A30282" t="str">
            <v>Below the Line_Breakthrough Equipment &amp; Devices_Low Discretionary Income Eligibility &amp; Incentives_Natural Gas_HVAC_Low Income_Gas High Efficiency Furnace_Time of Sale_0_95% AFUE_Remaining Year Therms</v>
          </cell>
          <cell r="O30282">
            <v>0</v>
          </cell>
        </row>
        <row r="30283">
          <cell r="A30283" t="str">
            <v>Below the Line_Breakthrough Equipment &amp; Devices_Low Discretionary Income Eligibility &amp; Incentives_Natural Gas_HVAC_Low Income_Gas High Efficiency Furnace_Time of Sale_0_95% AFUE_Remaining Life</v>
          </cell>
          <cell r="O30283">
            <v>0</v>
          </cell>
        </row>
        <row r="30284">
          <cell r="A30284" t="str">
            <v>Below the Line_Breakthrough Equipment &amp; Devices_Low Discretionary Income Eligibility &amp; Incentives_Natural Gas_HVAC_Low Income_Gas High Efficiency Furnace_Time of Sale_0_95% AFUE_Lifetime (years)</v>
          </cell>
          <cell r="O30284">
            <v>20</v>
          </cell>
        </row>
        <row r="30285">
          <cell r="A30285" t="str">
            <v>Below the Line_Breakthrough Equipment &amp; Devices_Low Discretionary Income Eligibility &amp; Incentives_Natural Gas_HVAC_Low Income_Gas High Efficiency Furnace_Time of Sale_0_95% AFUE_Incremental Cost</v>
          </cell>
          <cell r="O30285">
            <v>1260</v>
          </cell>
        </row>
        <row r="30286">
          <cell r="A30286" t="str">
            <v>Below the Line_Breakthrough Equipment &amp; Devices_Low Discretionary Income Eligibility &amp; Incentives_Natural Gas_HVAC_Low Income_Gas High Efficiency Furnace_Time of Sale_0_95% AFUE_</v>
          </cell>
        </row>
        <row r="30287">
          <cell r="A30287" t="str">
            <v>Residential_Residential Market Transformation_Market Transformation_Electric_Appliances_All_Clothes Washers_2022_0_0_Delta_Water_gallons</v>
          </cell>
          <cell r="O30287">
            <v>1295</v>
          </cell>
        </row>
        <row r="30288">
          <cell r="A30288" t="str">
            <v>Residential_Residential Market Transformation_Market Transformation_Electric_Appliances_All_Clothes Washers_2022_0_0_1000000</v>
          </cell>
          <cell r="O30288">
            <v>1000000</v>
          </cell>
        </row>
        <row r="30289">
          <cell r="A30289" t="str">
            <v>Residential_Residential Market Transformation_Market Transformation_Electric_Appliances_All_Clothes Washers_2022_0_0_E_water_total</v>
          </cell>
          <cell r="O30289">
            <v>5010</v>
          </cell>
        </row>
        <row r="30290">
          <cell r="A30290" t="str">
            <v>Residential_Residential Market Transformation_Market Transformation_Electric_Appliances_All_Clothes Washers_2022_0_0_kWh Saved per Unit</v>
          </cell>
          <cell r="O30290">
            <v>58.6</v>
          </cell>
        </row>
        <row r="30291">
          <cell r="A30291" t="str">
            <v>Residential_Residential Market Transformation_Market Transformation_Electric_Appliances_All_Clothes Washers_2022_0_0_Secondary Water kWh Saved per Unit</v>
          </cell>
          <cell r="O30291">
            <v>6.4879499999999997</v>
          </cell>
        </row>
        <row r="30292">
          <cell r="A30292" t="str">
            <v>Residential_Residential Market Transformation_Market Transformation_Electric_Appliances_All_Clothes Washers_2022_0_0_Coincident Peak kW Saved per Unit</v>
          </cell>
          <cell r="O30292">
            <v>7.4999999999999997E-3</v>
          </cell>
        </row>
        <row r="30293">
          <cell r="A30293" t="str">
            <v>Residential_Residential Market Transformation_Market Transformation_Electric_Appliances_All_Clothes Washers_2022_0_0_Therms Saved per Unit</v>
          </cell>
          <cell r="O30293">
            <v>2.4</v>
          </cell>
        </row>
        <row r="30294">
          <cell r="A30294" t="str">
            <v>Residential_Residential Market Transformation_Market Transformation_Electric_Appliances_All_Clothes Washers_2022_0_0_Gal Saved per Unit</v>
          </cell>
          <cell r="O30294">
            <v>1295</v>
          </cell>
        </row>
        <row r="30295">
          <cell r="A30295" t="str">
            <v>Residential_Residential Market Transformation_Market Transformation_Electric_Appliances_All_Clothes Washers_2022_0_0_Lifetime (years)</v>
          </cell>
          <cell r="O30295">
            <v>14</v>
          </cell>
        </row>
        <row r="30296">
          <cell r="A30296" t="str">
            <v>Residential_Residential Market Transformation_Market Transformation_Electric_Appliances_All_Clothes Washers_2022_0_0_Incremental Cost</v>
          </cell>
          <cell r="O30296">
            <v>84</v>
          </cell>
        </row>
        <row r="30297">
          <cell r="A30297" t="str">
            <v>Residential_Residential Market Transformation_Market Transformation_Electric_Appliances_All_Clothes Washers_2022_0_0_</v>
          </cell>
        </row>
        <row r="30298">
          <cell r="A30298" t="str">
            <v>Residential_Residential Market Transformation_Market Transformation_Electric_Appliances_All_Clothes Washers_2023_0_0_Delta_Water_gallons</v>
          </cell>
          <cell r="O30298">
            <v>1295</v>
          </cell>
        </row>
        <row r="30299">
          <cell r="A30299" t="str">
            <v>Residential_Residential Market Transformation_Market Transformation_Electric_Appliances_All_Clothes Washers_2023_0_0_1000000</v>
          </cell>
          <cell r="O30299">
            <v>1000000</v>
          </cell>
        </row>
        <row r="30300">
          <cell r="A30300" t="str">
            <v>Residential_Residential Market Transformation_Market Transformation_Electric_Appliances_All_Clothes Washers_2023_0_0_E_water_total</v>
          </cell>
          <cell r="O30300">
            <v>5010</v>
          </cell>
        </row>
        <row r="30301">
          <cell r="A30301" t="str">
            <v>Residential_Residential Market Transformation_Market Transformation_Electric_Appliances_All_Clothes Washers_2023_0_0_kWh Saved per Unit</v>
          </cell>
          <cell r="O30301">
            <v>58.6</v>
          </cell>
        </row>
        <row r="30302">
          <cell r="A30302" t="str">
            <v>Residential_Residential Market Transformation_Market Transformation_Electric_Appliances_All_Clothes Washers_2023_0_0_Secondary Water kWh Saved per Unit</v>
          </cell>
          <cell r="O30302">
            <v>6.4879499999999997</v>
          </cell>
        </row>
        <row r="30303">
          <cell r="A30303" t="str">
            <v>Residential_Residential Market Transformation_Market Transformation_Electric_Appliances_All_Clothes Washers_2023_0_0_Coincident Peak kW Saved per Unit</v>
          </cell>
          <cell r="O30303">
            <v>7.4999999999999997E-3</v>
          </cell>
        </row>
        <row r="30304">
          <cell r="A30304" t="str">
            <v>Residential_Residential Market Transformation_Market Transformation_Electric_Appliances_All_Clothes Washers_2023_0_0_Therms Saved per Unit</v>
          </cell>
          <cell r="O30304">
            <v>2.4</v>
          </cell>
        </row>
        <row r="30305">
          <cell r="A30305" t="str">
            <v>Residential_Residential Market Transformation_Market Transformation_Electric_Appliances_All_Clothes Washers_2023_0_0_Gal Saved per Unit</v>
          </cell>
          <cell r="O30305">
            <v>1295</v>
          </cell>
        </row>
        <row r="30306">
          <cell r="A30306" t="str">
            <v>Residential_Residential Market Transformation_Market Transformation_Electric_Appliances_All_Clothes Washers_2023_0_0_Lifetime (years)</v>
          </cell>
          <cell r="O30306">
            <v>14</v>
          </cell>
        </row>
        <row r="30307">
          <cell r="A30307" t="str">
            <v>Residential_Residential Market Transformation_Market Transformation_Electric_Appliances_All_Clothes Washers_2023_0_0_Incremental Cost</v>
          </cell>
          <cell r="O30307">
            <v>84</v>
          </cell>
        </row>
        <row r="30308">
          <cell r="A30308" t="str">
            <v>Residential_Residential Market Transformation_Market Transformation_Electric_Appliances_All_Clothes Washers_2023_0_0_</v>
          </cell>
        </row>
        <row r="30309">
          <cell r="A30309" t="str">
            <v>Residential_Residential Market Transformation_Market Transformation_Electric_Appliances_All_Clothes Washers_2024_0_0_Delta_Water_gallons</v>
          </cell>
          <cell r="O30309">
            <v>1295</v>
          </cell>
        </row>
        <row r="30310">
          <cell r="A30310" t="str">
            <v>Residential_Residential Market Transformation_Market Transformation_Electric_Appliances_All_Clothes Washers_2024_0_0_1000000</v>
          </cell>
          <cell r="O30310">
            <v>1000000</v>
          </cell>
        </row>
        <row r="30311">
          <cell r="A30311" t="str">
            <v>Residential_Residential Market Transformation_Market Transformation_Electric_Appliances_All_Clothes Washers_2024_0_0_E_water_total</v>
          </cell>
          <cell r="O30311">
            <v>5010</v>
          </cell>
        </row>
        <row r="30312">
          <cell r="A30312" t="str">
            <v>Residential_Residential Market Transformation_Market Transformation_Electric_Appliances_All_Clothes Washers_2024_0_0_kWh Saved per Unit</v>
          </cell>
          <cell r="O30312">
            <v>58.6</v>
          </cell>
        </row>
        <row r="30313">
          <cell r="A30313" t="str">
            <v>Residential_Residential Market Transformation_Market Transformation_Electric_Appliances_All_Clothes Washers_2024_0_0_Secondary Water kWh Saved per Unit</v>
          </cell>
          <cell r="O30313">
            <v>6.4879499999999997</v>
          </cell>
        </row>
        <row r="30314">
          <cell r="A30314" t="str">
            <v>Residential_Residential Market Transformation_Market Transformation_Electric_Appliances_All_Clothes Washers_2024_0_0_Coincident Peak kW Saved per Unit</v>
          </cell>
          <cell r="O30314">
            <v>7.4999999999999997E-3</v>
          </cell>
        </row>
        <row r="30315">
          <cell r="A30315" t="str">
            <v>Residential_Residential Market Transformation_Market Transformation_Electric_Appliances_All_Clothes Washers_2024_0_0_Therms Saved per Unit</v>
          </cell>
          <cell r="O30315">
            <v>2.4</v>
          </cell>
        </row>
        <row r="30316">
          <cell r="A30316" t="str">
            <v>Residential_Residential Market Transformation_Market Transformation_Electric_Appliances_All_Clothes Washers_2024_0_0_Gal Saved per Unit</v>
          </cell>
          <cell r="O30316">
            <v>1295</v>
          </cell>
        </row>
        <row r="30317">
          <cell r="A30317" t="str">
            <v>Residential_Residential Market Transformation_Market Transformation_Electric_Appliances_All_Clothes Washers_2024_0_0_Lifetime (years)</v>
          </cell>
          <cell r="O30317">
            <v>14</v>
          </cell>
        </row>
        <row r="30318">
          <cell r="A30318" t="str">
            <v>Residential_Residential Market Transformation_Market Transformation_Electric_Appliances_All_Clothes Washers_2024_0_0_Incremental Cost</v>
          </cell>
          <cell r="O30318">
            <v>84</v>
          </cell>
        </row>
        <row r="30319">
          <cell r="A30319" t="str">
            <v>Residential_Residential Market Transformation_Market Transformation_Electric_Appliances_All_Clothes Washers_2024_0_0_</v>
          </cell>
        </row>
        <row r="30320">
          <cell r="A30320" t="str">
            <v>Residential_Residential Market Transformation_Market Transformation_Electric_Appliances_All_Clothes Washers_2025_0_0_Delta_Water_gallons</v>
          </cell>
          <cell r="O30320">
            <v>1295</v>
          </cell>
        </row>
        <row r="30321">
          <cell r="A30321" t="str">
            <v>Residential_Residential Market Transformation_Market Transformation_Electric_Appliances_All_Clothes Washers_2025_0_0_1000000</v>
          </cell>
          <cell r="O30321">
            <v>1000000</v>
          </cell>
        </row>
        <row r="30322">
          <cell r="A30322" t="str">
            <v>Residential_Residential Market Transformation_Market Transformation_Electric_Appliances_All_Clothes Washers_2025_0_0_E_water_total</v>
          </cell>
          <cell r="O30322">
            <v>5010</v>
          </cell>
        </row>
        <row r="30323">
          <cell r="A30323" t="str">
            <v>Residential_Residential Market Transformation_Market Transformation_Electric_Appliances_All_Clothes Washers_2025_0_0_kWh Saved per Unit</v>
          </cell>
          <cell r="O30323">
            <v>58.6</v>
          </cell>
        </row>
        <row r="30324">
          <cell r="A30324" t="str">
            <v>Residential_Residential Market Transformation_Market Transformation_Electric_Appliances_All_Clothes Washers_2025_0_0_Secondary Water kWh Saved per Unit</v>
          </cell>
          <cell r="O30324">
            <v>6.4879499999999997</v>
          </cell>
        </row>
        <row r="30325">
          <cell r="A30325" t="str">
            <v>Residential_Residential Market Transformation_Market Transformation_Electric_Appliances_All_Clothes Washers_2025_0_0_Coincident Peak kW Saved per Unit</v>
          </cell>
          <cell r="O30325">
            <v>7.4999999999999997E-3</v>
          </cell>
        </row>
        <row r="30326">
          <cell r="A30326" t="str">
            <v>Residential_Residential Market Transformation_Market Transformation_Electric_Appliances_All_Clothes Washers_2025_0_0_Therms Saved per Unit</v>
          </cell>
          <cell r="O30326">
            <v>2.4</v>
          </cell>
        </row>
        <row r="30327">
          <cell r="A30327" t="str">
            <v>Residential_Residential Market Transformation_Market Transformation_Electric_Appliances_All_Clothes Washers_2025_0_0_Gal Saved per Unit</v>
          </cell>
          <cell r="O30327">
            <v>1295</v>
          </cell>
        </row>
        <row r="30328">
          <cell r="A30328" t="str">
            <v>Residential_Residential Market Transformation_Market Transformation_Electric_Appliances_All_Clothes Washers_2025_0_0_Lifetime (years)</v>
          </cell>
          <cell r="O30328">
            <v>14</v>
          </cell>
        </row>
        <row r="30329">
          <cell r="A30329" t="str">
            <v>Residential_Residential Market Transformation_Market Transformation_Electric_Appliances_All_Clothes Washers_2025_0_0_Incremental Cost</v>
          </cell>
          <cell r="O30329">
            <v>84</v>
          </cell>
        </row>
        <row r="30330">
          <cell r="A30330" t="str">
            <v>Residential_Residential Market Transformation_Market Transformation_Electric_Appliances_All_Clothes Washers_2025_0_0_</v>
          </cell>
        </row>
        <row r="30331">
          <cell r="A30331" t="str">
            <v>Residential_Retail Products_Efficient Choice Tool_Electric_Appliances_Single-Family/Multifamily_Clothes Washer_0_0_0_Delta_Water_gallons</v>
          </cell>
          <cell r="O30331">
            <v>1295</v>
          </cell>
        </row>
        <row r="30332">
          <cell r="A30332" t="str">
            <v>Residential_Retail Products_Efficient Choice Tool_Electric_Appliances_Single-Family/Multifamily_Clothes Washer_0_0_0_1000000</v>
          </cell>
          <cell r="O30332">
            <v>1000000</v>
          </cell>
        </row>
        <row r="30333">
          <cell r="A30333" t="str">
            <v>Residential_Retail Products_Efficient Choice Tool_Electric_Appliances_Single-Family/Multifamily_Clothes Washer_0_0_0_E_water_total</v>
          </cell>
          <cell r="O30333">
            <v>5010</v>
          </cell>
        </row>
        <row r="30334">
          <cell r="A30334" t="str">
            <v>Residential_Retail Products_Efficient Choice Tool_Electric_Appliances_Single-Family/Multifamily_Clothes Washer_0_0_0_kWh Saved per Unit</v>
          </cell>
          <cell r="O30334">
            <v>58.6</v>
          </cell>
        </row>
        <row r="30335">
          <cell r="A30335" t="str">
            <v>Residential_Retail Products_Efficient Choice Tool_Electric_Appliances_Single-Family/Multifamily_Clothes Washer_0_0_0_Secondary Water kWh Saved per Unit</v>
          </cell>
          <cell r="O30335">
            <v>6.4879499999999997</v>
          </cell>
        </row>
        <row r="30336">
          <cell r="A30336" t="str">
            <v>Residential_Retail Products_Efficient Choice Tool_Electric_Appliances_Single-Family/Multifamily_Clothes Washer_0_0_0_Coincident Peak kW Saved per Unit</v>
          </cell>
          <cell r="O30336">
            <v>7.4999999999999997E-3</v>
          </cell>
        </row>
        <row r="30337">
          <cell r="A30337" t="str">
            <v>Residential_Retail Products_Efficient Choice Tool_Electric_Appliances_Single-Family/Multifamily_Clothes Washer_0_0_0_Therms Saved per Unit</v>
          </cell>
          <cell r="O30337">
            <v>2.4</v>
          </cell>
        </row>
        <row r="30338">
          <cell r="A30338" t="str">
            <v>Residential_Retail Products_Efficient Choice Tool_Electric_Appliances_Single-Family/Multifamily_Clothes Washer_0_0_0_Gal Saved per Unit</v>
          </cell>
          <cell r="O30338">
            <v>1295</v>
          </cell>
        </row>
        <row r="30339">
          <cell r="A30339" t="str">
            <v>Residential_Retail Products_Efficient Choice Tool_Electric_Appliances_Single-Family/Multifamily_Clothes Washer_0_0_0_Lifetime (years)</v>
          </cell>
          <cell r="O30339">
            <v>14</v>
          </cell>
        </row>
        <row r="30340">
          <cell r="A30340" t="str">
            <v>Residential_Retail Products_Efficient Choice Tool_Electric_Appliances_Single-Family/Multifamily_Clothes Washer_0_0_0_Incremental Cost</v>
          </cell>
          <cell r="O30340">
            <v>84</v>
          </cell>
        </row>
        <row r="30341">
          <cell r="A30341" t="str">
            <v>Residential_Retail Products_Efficient Choice Tool_Electric_Appliances_Single-Family/Multifamily_Clothes Washer_0_0_0_</v>
          </cell>
        </row>
        <row r="30342">
          <cell r="A30342" t="str">
            <v>Residential_Retail Products_Efficient Choice Tool_Electric_Appliances_Single-Family/Multifamily_Dishwasher_0_0_0_kWh Saved per Unit</v>
          </cell>
          <cell r="O30342">
            <v>19.600000000000001</v>
          </cell>
        </row>
        <row r="30343">
          <cell r="A30343" t="str">
            <v>Residential_Retail Products_Efficient Choice Tool_Electric_Appliances_Single-Family/Multifamily_Dishwasher_0_0_0_Secondary Water kWh Saved per Unit</v>
          </cell>
          <cell r="O30343">
            <v>1.3</v>
          </cell>
        </row>
        <row r="30344">
          <cell r="A30344" t="str">
            <v>Residential_Retail Products_Efficient Choice Tool_Electric_Appliances_Single-Family/Multifamily_Dishwasher_0_0_0_Coincident Peak kW Saved per Unit</v>
          </cell>
          <cell r="O30344">
            <v>1.4E-3</v>
          </cell>
        </row>
        <row r="30345">
          <cell r="A30345" t="str">
            <v>Residential_Retail Products_Efficient Choice Tool_Electric_Appliances_Single-Family/Multifamily_Dishwasher_0_0_0_Therms Saved per Unit</v>
          </cell>
          <cell r="O30345">
            <v>0.75</v>
          </cell>
        </row>
        <row r="30346">
          <cell r="A30346" t="str">
            <v>Residential_Retail Products_Efficient Choice Tool_Electric_Appliances_Single-Family/Multifamily_Dishwasher_0_0_0_Gal Saved per Unit</v>
          </cell>
          <cell r="O30346">
            <v>252</v>
          </cell>
        </row>
        <row r="30347">
          <cell r="A30347" t="str">
            <v>Residential_Retail Products_Efficient Choice Tool_Electric_Appliances_Single-Family/Multifamily_Dishwasher_0_0_0_Lifetime (years)</v>
          </cell>
          <cell r="O30347">
            <v>11</v>
          </cell>
        </row>
        <row r="30348">
          <cell r="A30348" t="str">
            <v>Residential_Retail Products_Efficient Choice Tool_Electric_Appliances_Single-Family/Multifamily_Dishwasher_0_0_0_Incremental Cost</v>
          </cell>
          <cell r="O30348">
            <v>75.67</v>
          </cell>
        </row>
        <row r="30349">
          <cell r="A30349" t="str">
            <v>Residential_Retail Products_Efficient Choice Tool_Electric_Appliances_Single-Family/Multifamily_Dishwasher_0_0_0_</v>
          </cell>
        </row>
        <row r="30350">
          <cell r="A30350" t="str">
            <v>Residential_Retail Products_Efficient Choice Tool_Electric_Appliances_Single-Family/Multifamily_Clothes Dryer_0_0_0_Load</v>
          </cell>
          <cell r="O30350">
            <v>8.4499999999999993</v>
          </cell>
        </row>
        <row r="30351">
          <cell r="A30351" t="str">
            <v>Residential_Retail Products_Efficient Choice Tool_Electric_Appliances_Single-Family/Multifamily_Clothes Dryer_0_0_0_CEFbase</v>
          </cell>
          <cell r="O30351">
            <v>3.11</v>
          </cell>
        </row>
        <row r="30352">
          <cell r="A30352" t="str">
            <v>Residential_Retail Products_Efficient Choice Tool_Electric_Appliances_Single-Family/Multifamily_Clothes Dryer_0_0_0_Load</v>
          </cell>
          <cell r="O30352">
            <v>8.4499999999999993</v>
          </cell>
        </row>
        <row r="30353">
          <cell r="A30353" t="str">
            <v>Residential_Retail Products_Efficient Choice Tool_Electric_Appliances_Single-Family/Multifamily_Clothes Dryer_0_0_0_CEFeff</v>
          </cell>
          <cell r="O30353">
            <v>3.93</v>
          </cell>
        </row>
        <row r="30354">
          <cell r="A30354" t="str">
            <v>Residential_Retail Products_Efficient Choice Tool_Electric_Appliances_Single-Family/Multifamily_Clothes Dryer_0_0_0_Ncycles</v>
          </cell>
          <cell r="O30354">
            <v>283</v>
          </cell>
        </row>
        <row r="30355">
          <cell r="A30355" t="str">
            <v>Residential_Retail Products_Efficient Choice Tool_Electric_Appliances_Single-Family/Multifamily_Clothes Dryer_0_0_0_%Electric</v>
          </cell>
          <cell r="O30355">
            <v>1</v>
          </cell>
        </row>
        <row r="30356">
          <cell r="A30356" t="str">
            <v>Residential_Retail Products_Efficient Choice Tool_Electric_Appliances_Single-Family/Multifamily_Clothes Dryer_0_0_0_ΔkWh</v>
          </cell>
          <cell r="O30356">
            <v>160.43682449293502</v>
          </cell>
        </row>
        <row r="30357">
          <cell r="A30357" t="str">
            <v>Residential_Retail Products_Efficient Choice Tool_Electric_Appliances_Single-Family/Multifamily_Clothes Dryer_0_0_0_Hours</v>
          </cell>
          <cell r="O30357">
            <v>283</v>
          </cell>
        </row>
        <row r="30358">
          <cell r="A30358" t="str">
            <v>Residential_Retail Products_Efficient Choice Tool_Electric_Appliances_Single-Family/Multifamily_Clothes Dryer_0_0_0_CF</v>
          </cell>
          <cell r="O30358">
            <v>3.7999999999999999E-2</v>
          </cell>
        </row>
        <row r="30359">
          <cell r="A30359" t="str">
            <v>Residential_Retail Products_Efficient Choice Tool_Electric_Appliances_Single-Family/Multifamily_Clothes Dryer_0_0_0_ΔkW</v>
          </cell>
          <cell r="O30359">
            <v>2.1542753818839331E-2</v>
          </cell>
        </row>
        <row r="30360">
          <cell r="A30360" t="str">
            <v>Residential_Retail Products_Efficient Choice Tool_Electric_Appliances_Single-Family/Multifamily_Clothes Dryer_0_0_0_Load</v>
          </cell>
          <cell r="O30360">
            <v>8.4499999999999993</v>
          </cell>
        </row>
        <row r="30361">
          <cell r="A30361" t="str">
            <v>Residential_Retail Products_Efficient Choice Tool_Electric_Appliances_Single-Family/Multifamily_Clothes Dryer_0_0_0_EFbase</v>
          </cell>
          <cell r="O30361">
            <v>2.84</v>
          </cell>
        </row>
        <row r="30362">
          <cell r="A30362" t="str">
            <v>Residential_Retail Products_Efficient Choice Tool_Electric_Appliances_Single-Family/Multifamily_Clothes Dryer_0_0_0_Load</v>
          </cell>
          <cell r="O30362">
            <v>8.4499999999999993</v>
          </cell>
        </row>
        <row r="30363">
          <cell r="A30363" t="str">
            <v>Residential_Retail Products_Efficient Choice Tool_Electric_Appliances_Single-Family/Multifamily_Clothes Dryer_0_0_0_CEFeff</v>
          </cell>
          <cell r="O30363">
            <v>3.48</v>
          </cell>
        </row>
        <row r="30364">
          <cell r="A30364" t="str">
            <v>Residential_Retail Products_Efficient Choice Tool_Electric_Appliances_Single-Family/Multifamily_Clothes Dryer_0_0_0_Ncycles</v>
          </cell>
          <cell r="O30364">
            <v>283</v>
          </cell>
        </row>
        <row r="30365">
          <cell r="A30365" t="str">
            <v>Residential_Retail Products_Efficient Choice Tool_Electric_Appliances_Single-Family/Multifamily_Clothes Dryer_0_0_0_Therm_convert</v>
          </cell>
          <cell r="O30365">
            <v>3.4119999999999998E-2</v>
          </cell>
        </row>
        <row r="30366">
          <cell r="A30366" t="str">
            <v>Residential_Retail Products_Efficient Choice Tool_Electric_Appliances_Single-Family/Multifamily_Clothes Dryer_0_0_0_%Gas</v>
          </cell>
          <cell r="O30366">
            <v>0</v>
          </cell>
        </row>
        <row r="30367">
          <cell r="A30367" t="str">
            <v>Residential_Retail Products_Efficient Choice Tool_Electric_Appliances_Single-Family/Multifamily_Clothes Dryer_0_0_0_Δtherm</v>
          </cell>
          <cell r="O30367">
            <v>0</v>
          </cell>
        </row>
        <row r="30368">
          <cell r="A30368" t="str">
            <v>Residential_Retail Products_Efficient Choice Tool_Electric_Appliances_Single-Family/Multifamily_Clothes Dryer_0_0_0_kWh Saved per Unit</v>
          </cell>
          <cell r="O30368">
            <v>160.43682449293502</v>
          </cell>
        </row>
        <row r="30369">
          <cell r="A30369" t="str">
            <v>Residential_Retail Products_Efficient Choice Tool_Electric_Appliances_Single-Family/Multifamily_Clothes Dryer_0_0_0_Coincident Peak kW Saved per Unit</v>
          </cell>
          <cell r="O30369">
            <v>2.1542753818839331E-2</v>
          </cell>
        </row>
        <row r="30370">
          <cell r="A30370" t="str">
            <v>Residential_Retail Products_Efficient Choice Tool_Electric_Appliances_Single-Family/Multifamily_Clothes Dryer_0_0_0_Therms Saved per Unit</v>
          </cell>
          <cell r="O30370">
            <v>0</v>
          </cell>
        </row>
        <row r="30371">
          <cell r="A30371" t="str">
            <v>Residential_Retail Products_Efficient Choice Tool_Electric_Appliances_Single-Family/Multifamily_Clothes Dryer_0_0_0_Lifetime (years)</v>
          </cell>
          <cell r="O30371">
            <v>16</v>
          </cell>
        </row>
        <row r="30372">
          <cell r="A30372" t="str">
            <v>Residential_Retail Products_Efficient Choice Tool_Electric_Appliances_Single-Family/Multifamily_Clothes Dryer_0_0_0_Incremental Cost</v>
          </cell>
          <cell r="O30372">
            <v>152</v>
          </cell>
        </row>
        <row r="30373">
          <cell r="A30373" t="str">
            <v>Residential_Retail Products_Efficient Choice Tool_Electric_Appliances_Single-Family/Multifamily_Clothes Dryer_0_0_0_</v>
          </cell>
        </row>
        <row r="30374">
          <cell r="A30374" t="str">
            <v>Residential_Retail Products_Efficient Choice Tool_Natural Gas_Appliances_Single-Family/Multifamily_Clothes Dryer_0_0_0_Load</v>
          </cell>
          <cell r="O30374">
            <v>8.4499999999999993</v>
          </cell>
        </row>
        <row r="30375">
          <cell r="A30375" t="str">
            <v>Residential_Retail Products_Efficient Choice Tool_Natural Gas_Appliances_Single-Family/Multifamily_Clothes Dryer_0_0_0_CEFbase</v>
          </cell>
          <cell r="O30375">
            <v>3.11</v>
          </cell>
        </row>
        <row r="30376">
          <cell r="A30376" t="str">
            <v>Residential_Retail Products_Efficient Choice Tool_Natural Gas_Appliances_Single-Family/Multifamily_Clothes Dryer_0_0_0_Load</v>
          </cell>
          <cell r="O30376">
            <v>8.4499999999999993</v>
          </cell>
        </row>
        <row r="30377">
          <cell r="A30377" t="str">
            <v>Residential_Retail Products_Efficient Choice Tool_Natural Gas_Appliances_Single-Family/Multifamily_Clothes Dryer_0_0_0_CEFeff</v>
          </cell>
          <cell r="O30377">
            <v>3.93</v>
          </cell>
        </row>
        <row r="30378">
          <cell r="A30378" t="str">
            <v>Residential_Retail Products_Efficient Choice Tool_Natural Gas_Appliances_Single-Family/Multifamily_Clothes Dryer_0_0_0_Ncycles</v>
          </cell>
          <cell r="O30378">
            <v>283</v>
          </cell>
        </row>
        <row r="30379">
          <cell r="A30379" t="str">
            <v>Residential_Retail Products_Efficient Choice Tool_Natural Gas_Appliances_Single-Family/Multifamily_Clothes Dryer_0_0_0_%Electric</v>
          </cell>
          <cell r="O30379">
            <v>0.16</v>
          </cell>
        </row>
        <row r="30380">
          <cell r="A30380" t="str">
            <v>Residential_Retail Products_Efficient Choice Tool_Natural Gas_Appliances_Single-Family/Multifamily_Clothes Dryer_0_0_0_ΔkWh</v>
          </cell>
          <cell r="O30380">
            <v>25.669891918869602</v>
          </cell>
        </row>
        <row r="30381">
          <cell r="A30381" t="str">
            <v>Residential_Retail Products_Efficient Choice Tool_Natural Gas_Appliances_Single-Family/Multifamily_Clothes Dryer_0_0_0_Hours</v>
          </cell>
          <cell r="O30381">
            <v>283</v>
          </cell>
        </row>
        <row r="30382">
          <cell r="A30382" t="str">
            <v>Residential_Retail Products_Efficient Choice Tool_Natural Gas_Appliances_Single-Family/Multifamily_Clothes Dryer_0_0_0_CF</v>
          </cell>
          <cell r="O30382">
            <v>3.7999999999999999E-2</v>
          </cell>
        </row>
        <row r="30383">
          <cell r="A30383" t="str">
            <v>Residential_Retail Products_Efficient Choice Tool_Natural Gas_Appliances_Single-Family/Multifamily_Clothes Dryer_0_0_0_ΔkW</v>
          </cell>
          <cell r="O30383">
            <v>3.446840611014293E-3</v>
          </cell>
        </row>
        <row r="30384">
          <cell r="A30384" t="str">
            <v>Residential_Retail Products_Efficient Choice Tool_Natural Gas_Appliances_Single-Family/Multifamily_Clothes Dryer_0_0_0_Load</v>
          </cell>
          <cell r="O30384">
            <v>8.4499999999999993</v>
          </cell>
        </row>
        <row r="30385">
          <cell r="A30385" t="str">
            <v>Residential_Retail Products_Efficient Choice Tool_Natural Gas_Appliances_Single-Family/Multifamily_Clothes Dryer_0_0_0_EFbase</v>
          </cell>
          <cell r="O30385">
            <v>2.84</v>
          </cell>
        </row>
        <row r="30386">
          <cell r="A30386" t="str">
            <v>Residential_Retail Products_Efficient Choice Tool_Natural Gas_Appliances_Single-Family/Multifamily_Clothes Dryer_0_0_0_Load</v>
          </cell>
          <cell r="O30386">
            <v>8.4499999999999993</v>
          </cell>
        </row>
        <row r="30387">
          <cell r="A30387" t="str">
            <v>Residential_Retail Products_Efficient Choice Tool_Natural Gas_Appliances_Single-Family/Multifamily_Clothes Dryer_0_0_0_CEFeff</v>
          </cell>
          <cell r="O30387">
            <v>3.48</v>
          </cell>
        </row>
        <row r="30388">
          <cell r="A30388" t="str">
            <v>Residential_Retail Products_Efficient Choice Tool_Natural Gas_Appliances_Single-Family/Multifamily_Clothes Dryer_0_0_0_Ncycles</v>
          </cell>
          <cell r="O30388">
            <v>283</v>
          </cell>
        </row>
        <row r="30389">
          <cell r="A30389" t="str">
            <v>Residential_Retail Products_Efficient Choice Tool_Natural Gas_Appliances_Single-Family/Multifamily_Clothes Dryer_0_0_0_Therm_convert</v>
          </cell>
          <cell r="O30389">
            <v>3.4119999999999998E-2</v>
          </cell>
        </row>
        <row r="30390">
          <cell r="A30390" t="str">
            <v>Residential_Retail Products_Efficient Choice Tool_Natural Gas_Appliances_Single-Family/Multifamily_Clothes Dryer_0_0_0_%Gas</v>
          </cell>
          <cell r="O30390">
            <v>0.84</v>
          </cell>
        </row>
        <row r="30391">
          <cell r="A30391" t="str">
            <v>Residential_Retail Products_Efficient Choice Tool_Natural Gas_Appliances_Single-Family/Multifamily_Clothes Dryer_0_0_0_Δtherm</v>
          </cell>
          <cell r="O30391">
            <v>4.4382712695483217</v>
          </cell>
        </row>
        <row r="30392">
          <cell r="A30392" t="str">
            <v>Residential_Retail Products_Efficient Choice Tool_Natural Gas_Appliances_Single-Family/Multifamily_Clothes Dryer_0_0_0_kWh Saved per Unit</v>
          </cell>
          <cell r="O30392">
            <v>25.669891918869602</v>
          </cell>
        </row>
        <row r="30393">
          <cell r="A30393" t="str">
            <v>Residential_Retail Products_Efficient Choice Tool_Natural Gas_Appliances_Single-Family/Multifamily_Clothes Dryer_0_0_0_Coincident Peak kW Saved per Unit</v>
          </cell>
          <cell r="O30393">
            <v>3.446840611014293E-3</v>
          </cell>
        </row>
        <row r="30394">
          <cell r="A30394" t="str">
            <v>Residential_Retail Products_Efficient Choice Tool_Natural Gas_Appliances_Single-Family/Multifamily_Clothes Dryer_0_0_0_Therms Saved per Unit</v>
          </cell>
          <cell r="O30394">
            <v>4.4382712695483217</v>
          </cell>
        </row>
        <row r="30395">
          <cell r="A30395" t="str">
            <v>Residential_Retail Products_Efficient Choice Tool_Natural Gas_Appliances_Single-Family/Multifamily_Clothes Dryer_0_0_0_Lifetime (years)</v>
          </cell>
          <cell r="O30395">
            <v>16</v>
          </cell>
        </row>
        <row r="30396">
          <cell r="A30396" t="str">
            <v>Residential_Retail Products_Efficient Choice Tool_Natural Gas_Appliances_Single-Family/Multifamily_Clothes Dryer_0_0_0_Incremental Cost</v>
          </cell>
          <cell r="O30396">
            <v>152</v>
          </cell>
        </row>
        <row r="30397">
          <cell r="A30397" t="str">
            <v>Residential_Retail Products_Efficient Choice Tool_Natural Gas_Appliances_Single-Family/Multifamily_Clothes Dryer_0_0_0_</v>
          </cell>
        </row>
        <row r="30398">
          <cell r="A30398" t="str">
            <v>Residential_Retail Products_Efficient Choice Tool_Natural Gas_Appliances_Single-Family/Multifamily_Water Heater_0_0_0_UEFBASE</v>
          </cell>
          <cell r="O30398">
            <v>0.56299999999999994</v>
          </cell>
        </row>
        <row r="30399">
          <cell r="A30399" t="str">
            <v>Residential_Retail Products_Efficient Choice Tool_Natural Gas_Appliances_Single-Family/Multifamily_Water Heater_0_0_0_UEFEFFICIENT</v>
          </cell>
          <cell r="O30399">
            <v>0.64</v>
          </cell>
        </row>
        <row r="30400">
          <cell r="A30400" t="str">
            <v>Residential_Retail Products_Efficient Choice Tool_Natural Gas_Appliances_Single-Family/Multifamily_Water Heater_0_0_0_GPD</v>
          </cell>
          <cell r="O30400">
            <v>17.600000000000001</v>
          </cell>
        </row>
        <row r="30401">
          <cell r="A30401" t="str">
            <v>Residential_Retail Products_Efficient Choice Tool_Natural Gas_Appliances_Single-Family/Multifamily_Water Heater_0_0_0_Household</v>
          </cell>
          <cell r="O30401">
            <v>2.56</v>
          </cell>
        </row>
        <row r="30402">
          <cell r="A30402" t="str">
            <v>Residential_Retail Products_Efficient Choice Tool_Natural Gas_Appliances_Single-Family/Multifamily_Water Heater_0_0_0_365.25</v>
          </cell>
          <cell r="O30402">
            <v>365.25</v>
          </cell>
        </row>
        <row r="30403">
          <cell r="A30403" t="str">
            <v>Residential_Retail Products_Efficient Choice Tool_Natural Gas_Appliances_Single-Family/Multifamily_Water Heater_0_0_0_γWater</v>
          </cell>
          <cell r="O30403">
            <v>8.33</v>
          </cell>
        </row>
        <row r="30404">
          <cell r="A30404" t="str">
            <v>Residential_Retail Products_Efficient Choice Tool_Natural Gas_Appliances_Single-Family/Multifamily_Water Heater_0_0_0_TOUT</v>
          </cell>
          <cell r="O30404">
            <v>125</v>
          </cell>
        </row>
        <row r="30405">
          <cell r="A30405" t="str">
            <v>Residential_Retail Products_Efficient Choice Tool_Natural Gas_Appliances_Single-Family/Multifamily_Water Heater_0_0_0_TIN</v>
          </cell>
          <cell r="O30405">
            <v>54</v>
          </cell>
        </row>
        <row r="30406">
          <cell r="A30406" t="str">
            <v>Residential_Retail Products_Efficient Choice Tool_Natural Gas_Appliances_Single-Family/Multifamily_Water Heater_0_0_0_100000</v>
          </cell>
          <cell r="O30406">
            <v>100000</v>
          </cell>
        </row>
        <row r="30407">
          <cell r="A30407" t="str">
            <v>Residential_Retail Products_Efficient Choice Tool_Natural Gas_Appliances_Single-Family/Multifamily_Water Heater_0_0_0_kWh Saved per Unit</v>
          </cell>
          <cell r="O30407">
            <v>0</v>
          </cell>
        </row>
        <row r="30408">
          <cell r="A30408" t="str">
            <v>Residential_Retail Products_Efficient Choice Tool_Natural Gas_Appliances_Single-Family/Multifamily_Water Heater_0_0_0_Coincident Peak kW Saved per Unit</v>
          </cell>
          <cell r="O30408">
            <v>0</v>
          </cell>
        </row>
        <row r="30409">
          <cell r="A30409" t="str">
            <v>Residential_Retail Products_Efficient Choice Tool_Natural Gas_Appliances_Single-Family/Multifamily_Water Heater_0_0_0_Therms Saved per Unit</v>
          </cell>
          <cell r="O30409">
            <v>20.799292584298428</v>
          </cell>
        </row>
        <row r="30410">
          <cell r="A30410" t="str">
            <v>Residential_Retail Products_Efficient Choice Tool_Natural Gas_Appliances_Single-Family/Multifamily_Water Heater_0_0_0_Lifetime (years)</v>
          </cell>
          <cell r="O30410">
            <v>13</v>
          </cell>
        </row>
        <row r="30411">
          <cell r="A30411" t="str">
            <v>Residential_Retail Products_Efficient Choice Tool_Natural Gas_Appliances_Single-Family/Multifamily_Water Heater_0_0_0_Incremental Cost</v>
          </cell>
          <cell r="O30411">
            <v>400</v>
          </cell>
        </row>
        <row r="30412">
          <cell r="A30412" t="str">
            <v>Residential_Retail Products_Efficient Choice Tool_Natural Gas_Appliances_Single-Family/Multifamily_Water Heater_0_0_0_</v>
          </cell>
        </row>
        <row r="30413">
          <cell r="A30413" t="str">
            <v>Residential_Retail Products_Efficient Choice Tool_Electric_Appliances_Single-Family/Multifamily_Advanced Thermostat_0_0_0_CF</v>
          </cell>
          <cell r="O30413">
            <v>0.5</v>
          </cell>
        </row>
        <row r="30414">
          <cell r="A30414" t="str">
            <v>Residential_Retail Products_Efficient Choice Tool_Electric_Appliances_Single-Family/Multifamily_Advanced Thermostat_0_0_0_% Electric Heating</v>
          </cell>
          <cell r="O30414">
            <v>0.03</v>
          </cell>
        </row>
        <row r="30415">
          <cell r="A30415" t="str">
            <v>Residential_Retail Products_Efficient Choice Tool_Electric_Appliances_Single-Family/Multifamily_Advanced Thermostat_0_0_0_% Gas Heating</v>
          </cell>
          <cell r="O30415">
            <v>0.97</v>
          </cell>
        </row>
        <row r="30416">
          <cell r="A30416" t="str">
            <v>Residential_Retail Products_Efficient Choice Tool_Electric_Appliances_Single-Family/Multifamily_Advanced Thermostat_0_0_0_% of Customer with Thermostat-Controlled AC</v>
          </cell>
          <cell r="O30416">
            <v>0.82499999999999996</v>
          </cell>
        </row>
        <row r="30417">
          <cell r="A30417" t="str">
            <v>Residential_Retail Products_Efficient Choice Tool_Electric_Appliances_Single-Family/Multifamily_Advanced Thermostat_0_0_0_FLH Cooling</v>
          </cell>
          <cell r="O30417">
            <v>730</v>
          </cell>
        </row>
        <row r="30418">
          <cell r="A30418" t="str">
            <v>Residential_Retail Products_Efficient Choice Tool_Electric_Appliances_Single-Family/Multifamily_Advanced Thermostat_0_0_0_Capacity</v>
          </cell>
          <cell r="O30418">
            <v>33040</v>
          </cell>
        </row>
        <row r="30419">
          <cell r="A30419" t="str">
            <v>Residential_Retail Products_Efficient Choice Tool_Electric_Appliances_Single-Family/Multifamily_Advanced Thermostat_0_0_0_SEER</v>
          </cell>
          <cell r="O30419">
            <v>12</v>
          </cell>
        </row>
        <row r="30420">
          <cell r="A30420" t="str">
            <v>Residential_Retail Products_Efficient Choice Tool_Electric_Appliances_Single-Family/Multifamily_Advanced Thermostat_0_0_0_EER</v>
          </cell>
          <cell r="O30420">
            <v>10.5</v>
          </cell>
        </row>
        <row r="30421">
          <cell r="A30421" t="str">
            <v>Residential_Retail Products_Efficient Choice Tool_Electric_Appliances_Single-Family/Multifamily_Advanced Thermostat_0_0_0_Electric Heating Consumption</v>
          </cell>
          <cell r="O30421">
            <v>15683</v>
          </cell>
        </row>
        <row r="30422">
          <cell r="A30422" t="str">
            <v>Residential_Retail Products_Efficient Choice Tool_Electric_Appliances_Single-Family/Multifamily_Advanced Thermostat_0_0_0_Gas Heating Consumption</v>
          </cell>
          <cell r="O30422">
            <v>955</v>
          </cell>
        </row>
        <row r="30423">
          <cell r="A30423" t="str">
            <v>Residential_Retail Products_Efficient Choice Tool_Electric_Appliances_Single-Family/Multifamily_Advanced Thermostat_0_0_0_Household Factor</v>
          </cell>
          <cell r="O30423">
            <v>0.96499999999999997</v>
          </cell>
        </row>
        <row r="30424">
          <cell r="A30424" t="str">
            <v>Residential_Retail Products_Efficient Choice Tool_Electric_Appliances_Single-Family/Multifamily_Advanced Thermostat_0_0_0_ISR</v>
          </cell>
          <cell r="O30424">
            <v>0.9</v>
          </cell>
        </row>
        <row r="30425">
          <cell r="A30425" t="str">
            <v>Residential_Retail Products_Efficient Choice Tool_Electric_Appliances_Single-Family/Multifamily_Advanced Thermostat_0_0_0_Furnace Fan Energy Consumption %</v>
          </cell>
          <cell r="O30425">
            <v>3.1399999999999997E-2</v>
          </cell>
        </row>
        <row r="30426">
          <cell r="A30426" t="str">
            <v>Residential_Retail Products_Efficient Choice Tool_Electric_Appliances_Single-Family/Multifamily_Advanced Thermostat_0_0_0_Heating Energy Reduction</v>
          </cell>
          <cell r="O30426">
            <v>8.5999999999999993E-2</v>
          </cell>
        </row>
        <row r="30427">
          <cell r="A30427" t="str">
            <v>Residential_Retail Products_Efficient Choice Tool_Electric_Appliances_Single-Family/Multifamily_Advanced Thermostat_0_0_0_Cooling Energy Reduction</v>
          </cell>
          <cell r="O30427">
            <v>8.4000000000000005E-2</v>
          </cell>
        </row>
        <row r="30428">
          <cell r="A30428" t="str">
            <v>Residential_Retail Products_Efficient Choice Tool_Electric_Appliances_Single-Family/Multifamily_Advanced Thermostat_0_0_0_Cooling Demand Reduction</v>
          </cell>
          <cell r="O30428">
            <v>0.16400000000000001</v>
          </cell>
        </row>
        <row r="30429">
          <cell r="A30429" t="str">
            <v>Residential_Retail Products_Efficient Choice Tool_Electric_Appliances_Single-Family/Multifamily_Advanced Thermostat_0_0_0_Electric Cooling Savings</v>
          </cell>
          <cell r="O30429">
            <v>125.35954199999999</v>
          </cell>
        </row>
        <row r="30430">
          <cell r="A30430" t="str">
            <v>Residential_Retail Products_Efficient Choice Tool_Electric_Appliances_Single-Family/Multifamily_Advanced Thermostat_0_0_0_Electric Fan Savings</v>
          </cell>
          <cell r="O30430">
            <v>63.656191022156996</v>
          </cell>
        </row>
        <row r="30431">
          <cell r="A30431" t="str">
            <v>Residential_Retail Products_Efficient Choice Tool_Electric_Appliances_Single-Family/Multifamily_Advanced Thermostat_0_0_0_Electric Heating Savings</v>
          </cell>
          <cell r="O30431">
            <v>35.141368589999999</v>
          </cell>
        </row>
        <row r="30432">
          <cell r="A30432" t="str">
            <v>Residential_Retail Products_Efficient Choice Tool_Electric_Appliances_Single-Family/Multifamily_Advanced Thermostat_0_0_0_kWh Saved per Unit</v>
          </cell>
          <cell r="O30432">
            <v>224.15710161215696</v>
          </cell>
        </row>
        <row r="30433">
          <cell r="A30433" t="str">
            <v>Residential_Retail Products_Efficient Choice Tool_Electric_Appliances_Single-Family/Multifamily_Advanced Thermostat_0_0_0_Coincident Peak kW Saved per Unit</v>
          </cell>
          <cell r="O30433">
            <v>0.1915848</v>
          </cell>
        </row>
        <row r="30434">
          <cell r="A30434" t="str">
            <v>Residential_Retail Products_Efficient Choice Tool_Electric_Appliances_Single-Family/Multifamily_Advanced Thermostat_0_0_0_Therms Saved per Unit</v>
          </cell>
          <cell r="O30434">
            <v>69.190007850000001</v>
          </cell>
        </row>
        <row r="30435">
          <cell r="A30435" t="str">
            <v>Residential_Retail Products_Efficient Choice Tool_Electric_Appliances_Single-Family/Multifamily_Advanced Thermostat_0_0_0_Lifetime (years)</v>
          </cell>
          <cell r="O30435">
            <v>11</v>
          </cell>
        </row>
        <row r="30436">
          <cell r="A30436" t="str">
            <v>Residential_Retail Products_Efficient Choice Tool_Electric_Appliances_Single-Family/Multifamily_Advanced Thermostat_0_0_0_Incremental Cost</v>
          </cell>
          <cell r="O30436">
            <v>125</v>
          </cell>
        </row>
        <row r="30437">
          <cell r="A30437" t="str">
            <v>Residential_Retail Products_Efficient Choice Tool_Electric_Appliances_Single-Family/Multifamily_Advanced Thermostat_0_0_0_</v>
          </cell>
        </row>
        <row r="30438">
          <cell r="A30438" t="str">
            <v>Below the Line_Breakthrough Equipment &amp; Devices_Smart Home Engagement_Natural Gas_0_Low Income_Outlet Gaskets_0_0_0_CFM50_existing</v>
          </cell>
          <cell r="O30438">
            <v>1</v>
          </cell>
        </row>
        <row r="30439">
          <cell r="A30439" t="str">
            <v>Below the Line_Breakthrough Equipment &amp; Devices_Smart Home Engagement_Natural Gas_0_Low Income_Outlet Gaskets_0_0_0_CFM50_new</v>
          </cell>
          <cell r="O30439">
            <v>0</v>
          </cell>
        </row>
        <row r="30440">
          <cell r="A30440" t="str">
            <v>Below the Line_Breakthrough Equipment &amp; Devices_Smart Home Engagement_Natural Gas_0_Low Income_Outlet Gaskets_0_0_0_N_cool</v>
          </cell>
          <cell r="O30440">
            <v>36.5</v>
          </cell>
        </row>
        <row r="30441">
          <cell r="A30441" t="str">
            <v>Below the Line_Breakthrough Equipment &amp; Devices_Smart Home Engagement_Natural Gas_0_Low Income_Outlet Gaskets_0_0_0_60</v>
          </cell>
          <cell r="O30441">
            <v>60</v>
          </cell>
        </row>
        <row r="30442">
          <cell r="A30442" t="str">
            <v>Below the Line_Breakthrough Equipment &amp; Devices_Smart Home Engagement_Natural Gas_0_Low Income_Outlet Gaskets_0_0_0_24</v>
          </cell>
          <cell r="O30442">
            <v>24</v>
          </cell>
        </row>
        <row r="30443">
          <cell r="A30443" t="str">
            <v>Below the Line_Breakthrough Equipment &amp; Devices_Smart Home Engagement_Natural Gas_0_Low Income_Outlet Gaskets_0_0_0_CDD</v>
          </cell>
          <cell r="O30443">
            <v>1108</v>
          </cell>
        </row>
        <row r="30444">
          <cell r="A30444" t="str">
            <v>Below the Line_Breakthrough Equipment &amp; Devices_Smart Home Engagement_Natural Gas_0_Low Income_Outlet Gaskets_0_0_0_DUA</v>
          </cell>
          <cell r="O30444">
            <v>0.75</v>
          </cell>
        </row>
        <row r="30445">
          <cell r="A30445" t="str">
            <v>Below the Line_Breakthrough Equipment &amp; Devices_Smart Home Engagement_Natural Gas_0_Low Income_Outlet Gaskets_0_0_0_0.018</v>
          </cell>
          <cell r="O30445">
            <v>1.7999999999999999E-2</v>
          </cell>
        </row>
        <row r="30446">
          <cell r="A30446" t="str">
            <v>Below the Line_Breakthrough Equipment &amp; Devices_Smart Home Engagement_Natural Gas_0_Low Income_Outlet Gaskets_0_0_0_1000</v>
          </cell>
          <cell r="O30446">
            <v>1000</v>
          </cell>
        </row>
        <row r="30447">
          <cell r="A30447" t="str">
            <v>Below the Line_Breakthrough Equipment &amp; Devices_Smart Home Engagement_Natural Gas_0_Low Income_Outlet Gaskets_0_0_0_ηCool</v>
          </cell>
          <cell r="O30447">
            <v>10.5</v>
          </cell>
        </row>
        <row r="30448">
          <cell r="A30448" t="str">
            <v>Below the Line_Breakthrough Equipment &amp; Devices_Smart Home Engagement_Natural Gas_0_Low Income_Outlet Gaskets_0_0_0_ηCool_Mid-Life_Adj</v>
          </cell>
          <cell r="O30448">
            <v>13</v>
          </cell>
        </row>
        <row r="30449">
          <cell r="A30449" t="str">
            <v>Below the Line_Breakthrough Equipment &amp; Devices_Smart Home Engagement_Natural Gas_0_Low Income_Outlet Gaskets_0_0_0_LM</v>
          </cell>
          <cell r="O30449">
            <v>3.7</v>
          </cell>
        </row>
        <row r="30450">
          <cell r="A30450" t="str">
            <v>Below the Line_Breakthrough Equipment &amp; Devices_Smart Home Engagement_Natural Gas_0_Low Income_Outlet Gaskets_0_0_0_ADJAirSealingCool</v>
          </cell>
          <cell r="O30450">
            <v>1.21</v>
          </cell>
        </row>
        <row r="30451">
          <cell r="A30451" t="str">
            <v>Below the Line_Breakthrough Equipment &amp; Devices_Smart Home Engagement_Natural Gas_0_Low Income_Outlet Gaskets_0_0_0_IENetCorrection</v>
          </cell>
          <cell r="O30451">
            <v>1.1000000000000001</v>
          </cell>
        </row>
        <row r="30452">
          <cell r="A30452" t="str">
            <v>Below the Line_Breakthrough Equipment &amp; Devices_Smart Home Engagement_Natural Gas_0_Low Income_Outlet Gaskets_0_0_0_%Cool</v>
          </cell>
          <cell r="O30452">
            <v>0.66</v>
          </cell>
        </row>
        <row r="30453">
          <cell r="A30453" t="str">
            <v>Below the Line_Breakthrough Equipment &amp; Devices_Smart Home Engagement_Natural Gas_0_Low Income_Outlet Gaskets_0_0_0_Delta_kWh_cooling</v>
          </cell>
          <cell r="O30453">
            <v>0.18267435077636013</v>
          </cell>
        </row>
        <row r="30454">
          <cell r="A30454" t="str">
            <v>Below the Line_Breakthrough Equipment &amp; Devices_Smart Home Engagement_Natural Gas_0_Low Income_Outlet Gaskets_0_0_0_Delta_kWh_cooling_Mid-Life_Adj</v>
          </cell>
          <cell r="O30454">
            <v>0.1475446679347524</v>
          </cell>
        </row>
        <row r="30455">
          <cell r="A30455" t="str">
            <v>Below the Line_Breakthrough Equipment &amp; Devices_Smart Home Engagement_Natural Gas_0_Low Income_Outlet Gaskets_0_0_0_CFM50_existing</v>
          </cell>
          <cell r="O30455">
            <v>1</v>
          </cell>
        </row>
        <row r="30456">
          <cell r="A30456" t="str">
            <v>Below the Line_Breakthrough Equipment &amp; Devices_Smart Home Engagement_Natural Gas_0_Low Income_Outlet Gaskets_0_0_0_CFM50_new</v>
          </cell>
          <cell r="O30456">
            <v>0</v>
          </cell>
        </row>
        <row r="30457">
          <cell r="A30457" t="str">
            <v>Below the Line_Breakthrough Equipment &amp; Devices_Smart Home Engagement_Natural Gas_0_Low Income_Outlet Gaskets_0_0_0_N_heat</v>
          </cell>
          <cell r="O30457">
            <v>21.5</v>
          </cell>
        </row>
        <row r="30458">
          <cell r="A30458" t="str">
            <v>Below the Line_Breakthrough Equipment &amp; Devices_Smart Home Engagement_Natural Gas_0_Low Income_Outlet Gaskets_0_0_0_60</v>
          </cell>
          <cell r="O30458">
            <v>60</v>
          </cell>
        </row>
        <row r="30459">
          <cell r="A30459" t="str">
            <v>Below the Line_Breakthrough Equipment &amp; Devices_Smart Home Engagement_Natural Gas_0_Low Income_Outlet Gaskets_0_0_0_24</v>
          </cell>
          <cell r="O30459">
            <v>24</v>
          </cell>
        </row>
        <row r="30460">
          <cell r="A30460" t="str">
            <v>Below the Line_Breakthrough Equipment &amp; Devices_Smart Home Engagement_Natural Gas_0_Low Income_Outlet Gaskets_0_0_0_HDD</v>
          </cell>
          <cell r="O30460">
            <v>4379</v>
          </cell>
        </row>
        <row r="30461">
          <cell r="A30461" t="str">
            <v>Below the Line_Breakthrough Equipment &amp; Devices_Smart Home Engagement_Natural Gas_0_Low Income_Outlet Gaskets_0_0_0_0.018</v>
          </cell>
          <cell r="O30461">
            <v>1.7999999999999999E-2</v>
          </cell>
        </row>
        <row r="30462">
          <cell r="A30462" t="str">
            <v>Below the Line_Breakthrough Equipment &amp; Devices_Smart Home Engagement_Natural Gas_0_Low Income_Outlet Gaskets_0_0_0_ηHeat</v>
          </cell>
          <cell r="O30462">
            <v>1.28</v>
          </cell>
        </row>
        <row r="30463">
          <cell r="A30463" t="str">
            <v>Below the Line_Breakthrough Equipment &amp; Devices_Smart Home Engagement_Natural Gas_0_Low Income_Outlet Gaskets_0_0_0_ηHeat_Mid-Life_Adj</v>
          </cell>
          <cell r="O30463">
            <v>1.28</v>
          </cell>
        </row>
        <row r="30464">
          <cell r="A30464" t="str">
            <v>Below the Line_Breakthrough Equipment &amp; Devices_Smart Home Engagement_Natural Gas_0_Low Income_Outlet Gaskets_0_0_0_3412</v>
          </cell>
          <cell r="O30464">
            <v>3412</v>
          </cell>
        </row>
        <row r="30465">
          <cell r="A30465" t="str">
            <v>Below the Line_Breakthrough Equipment &amp; Devices_Smart Home Engagement_Natural Gas_0_Low Income_Outlet Gaskets_0_0_0_%ElectricHeat</v>
          </cell>
          <cell r="O30465">
            <v>0</v>
          </cell>
        </row>
        <row r="30466">
          <cell r="A30466" t="str">
            <v>Below the Line_Breakthrough Equipment &amp; Devices_Smart Home Engagement_Natural Gas_0_Low Income_Outlet Gaskets_0_0_0_Delta_kWh_heatingElectric</v>
          </cell>
          <cell r="O30466">
            <v>0</v>
          </cell>
        </row>
        <row r="30467">
          <cell r="A30467" t="str">
            <v>Below the Line_Breakthrough Equipment &amp; Devices_Smart Home Engagement_Natural Gas_0_Low Income_Outlet Gaskets_0_0_0_Delta_kWh_heatingElectric_Mid-Life_Adj</v>
          </cell>
          <cell r="O30467">
            <v>0</v>
          </cell>
        </row>
        <row r="30468">
          <cell r="A30468" t="str">
            <v>Below the Line_Breakthrough Equipment &amp; Devices_Smart Home Engagement_Natural Gas_0_Low Income_Outlet Gaskets_0_0_0_Fe</v>
          </cell>
          <cell r="O30468">
            <v>3.1399999999999997E-2</v>
          </cell>
        </row>
        <row r="30469">
          <cell r="A30469" t="str">
            <v>Below the Line_Breakthrough Equipment &amp; Devices_Smart Home Engagement_Natural Gas_0_Low Income_Outlet Gaskets_0_0_0_29.3</v>
          </cell>
          <cell r="O30469">
            <v>29.3</v>
          </cell>
        </row>
        <row r="30470">
          <cell r="A30470" t="str">
            <v>Below the Line_Breakthrough Equipment &amp; Devices_Smart Home Engagement_Natural Gas_0_Low Income_Outlet Gaskets_0_0_0_ADJAirSealingHeatFan</v>
          </cell>
          <cell r="O30470">
            <v>1.07</v>
          </cell>
        </row>
        <row r="30471">
          <cell r="A30471" t="str">
            <v>Below the Line_Breakthrough Equipment &amp; Devices_Smart Home Engagement_Natural Gas_0_Low Income_Outlet Gaskets_0_0_0_IENetCorrection</v>
          </cell>
          <cell r="O30471">
            <v>1.1000000000000001</v>
          </cell>
        </row>
        <row r="30472">
          <cell r="A30472" t="str">
            <v>Below the Line_Breakthrough Equipment &amp; Devices_Smart Home Engagement_Natural Gas_0_Low Income_Outlet Gaskets_0_0_0_Delta_kWh_heatingGas</v>
          </cell>
          <cell r="O30472">
            <v>6.2883672744469737E-2</v>
          </cell>
        </row>
        <row r="30473">
          <cell r="A30473" t="str">
            <v>Below the Line_Breakthrough Equipment &amp; Devices_Smart Home Engagement_Natural Gas_0_Low Income_Outlet Gaskets_0_0_0_Delta_kWh_heatingGas_Mid-Life_Adj</v>
          </cell>
          <cell r="O30473">
            <v>5.9184633171265648E-2</v>
          </cell>
        </row>
        <row r="30474">
          <cell r="A30474" t="str">
            <v>Below the Line_Breakthrough Equipment &amp; Devices_Smart Home Engagement_Natural Gas_0_Low Income_Outlet Gaskets_0_0_0_FLH_cooling</v>
          </cell>
          <cell r="O30474">
            <v>730</v>
          </cell>
        </row>
        <row r="30475">
          <cell r="A30475" t="str">
            <v>Below the Line_Breakthrough Equipment &amp; Devices_Smart Home Engagement_Natural Gas_0_Low Income_Outlet Gaskets_0_0_0_CF</v>
          </cell>
          <cell r="O30475">
            <v>0.68</v>
          </cell>
        </row>
        <row r="30476">
          <cell r="A30476" t="str">
            <v>Below the Line_Breakthrough Equipment &amp; Devices_Smart Home Engagement_Natural Gas_0_Low Income_Outlet Gaskets_0_0_0_Delta_kW</v>
          </cell>
          <cell r="O30476">
            <v>1.7016240894236287E-4</v>
          </cell>
        </row>
        <row r="30477">
          <cell r="A30477" t="str">
            <v>Below the Line_Breakthrough Equipment &amp; Devices_Smart Home Engagement_Natural Gas_0_Low Income_Outlet Gaskets_0_0_0_Delta_kW_Mid-Life_Adj</v>
          </cell>
          <cell r="O30477">
            <v>1.3743886876113923E-4</v>
          </cell>
        </row>
        <row r="30478">
          <cell r="A30478" t="str">
            <v>Below the Line_Breakthrough Equipment &amp; Devices_Smart Home Engagement_Natural Gas_0_Low Income_Outlet Gaskets_0_0_0_CFM50_existing</v>
          </cell>
          <cell r="O30478">
            <v>1</v>
          </cell>
        </row>
        <row r="30479">
          <cell r="A30479" t="str">
            <v>Below the Line_Breakthrough Equipment &amp; Devices_Smart Home Engagement_Natural Gas_0_Low Income_Outlet Gaskets_0_0_0_CFM50_new</v>
          </cell>
          <cell r="O30479">
            <v>0</v>
          </cell>
        </row>
        <row r="30480">
          <cell r="A30480" t="str">
            <v>Below the Line_Breakthrough Equipment &amp; Devices_Smart Home Engagement_Natural Gas_0_Low Income_Outlet Gaskets_0_0_0_N_heat</v>
          </cell>
          <cell r="O30480">
            <v>21.5</v>
          </cell>
        </row>
        <row r="30481">
          <cell r="A30481" t="str">
            <v>Below the Line_Breakthrough Equipment &amp; Devices_Smart Home Engagement_Natural Gas_0_Low Income_Outlet Gaskets_0_0_0_60</v>
          </cell>
          <cell r="O30481">
            <v>60</v>
          </cell>
        </row>
        <row r="30482">
          <cell r="A30482" t="str">
            <v>Below the Line_Breakthrough Equipment &amp; Devices_Smart Home Engagement_Natural Gas_0_Low Income_Outlet Gaskets_0_0_0_24</v>
          </cell>
          <cell r="O30482">
            <v>24</v>
          </cell>
        </row>
        <row r="30483">
          <cell r="A30483" t="str">
            <v>Below the Line_Breakthrough Equipment &amp; Devices_Smart Home Engagement_Natural Gas_0_Low Income_Outlet Gaskets_0_0_0_HDD</v>
          </cell>
          <cell r="O30483">
            <v>4379</v>
          </cell>
        </row>
        <row r="30484">
          <cell r="A30484" t="str">
            <v>Below the Line_Breakthrough Equipment &amp; Devices_Smart Home Engagement_Natural Gas_0_Low Income_Outlet Gaskets_0_0_0_0.018</v>
          </cell>
          <cell r="O30484">
            <v>1.7999999999999999E-2</v>
          </cell>
        </row>
        <row r="30485">
          <cell r="A30485" t="str">
            <v>Below the Line_Breakthrough Equipment &amp; Devices_Smart Home Engagement_Natural Gas_0_Low Income_Outlet Gaskets_0_0_0_ηHeat</v>
          </cell>
          <cell r="O30485">
            <v>0.72</v>
          </cell>
        </row>
        <row r="30486">
          <cell r="A30486" t="str">
            <v>Below the Line_Breakthrough Equipment &amp; Devices_Smart Home Engagement_Natural Gas_0_Low Income_Outlet Gaskets_0_0_0_ηHeat_Mid-Life_Adj</v>
          </cell>
          <cell r="O30486">
            <v>0.76500000000000001</v>
          </cell>
        </row>
        <row r="30487">
          <cell r="A30487" t="str">
            <v>Below the Line_Breakthrough Equipment &amp; Devices_Smart Home Engagement_Natural Gas_0_Low Income_Outlet Gaskets_0_0_0_100000</v>
          </cell>
          <cell r="O30487">
            <v>100000</v>
          </cell>
        </row>
        <row r="30488">
          <cell r="A30488" t="str">
            <v>Below the Line_Breakthrough Equipment &amp; Devices_Smart Home Engagement_Natural Gas_0_Low Income_Outlet Gaskets_0_0_0_ADJAirSealingGasHeat</v>
          </cell>
          <cell r="O30488">
            <v>0.72</v>
          </cell>
        </row>
        <row r="30489">
          <cell r="A30489" t="str">
            <v>Below the Line_Breakthrough Equipment &amp; Devices_Smart Home Engagement_Natural Gas_0_Low Income_Outlet Gaskets_0_0_0_IENetCorrection</v>
          </cell>
          <cell r="O30489">
            <v>1.1000000000000001</v>
          </cell>
        </row>
        <row r="30490">
          <cell r="A30490" t="str">
            <v>Below the Line_Breakthrough Equipment &amp; Devices_Smart Home Engagement_Natural Gas_0_Low Income_Outlet Gaskets_0_0_0_Delta_therms</v>
          </cell>
          <cell r="O30490">
            <v>5.8071650232558149E-2</v>
          </cell>
        </row>
        <row r="30491">
          <cell r="A30491" t="str">
            <v>Below the Line_Breakthrough Equipment &amp; Devices_Smart Home Engagement_Natural Gas_0_Low Income_Outlet Gaskets_0_0_0_Delta_therms_Mid-Life_Adj</v>
          </cell>
          <cell r="O30491">
            <v>5.4655670807113553E-2</v>
          </cell>
        </row>
        <row r="30492">
          <cell r="A30492" t="str">
            <v>Below the Line_Breakthrough Equipment &amp; Devices_Smart Home Engagement_Natural Gas_0_Low Income_Outlet Gaskets_0_0_0_Remaining Year kWh</v>
          </cell>
          <cell r="O30492">
            <v>0.24555802352082987</v>
          </cell>
        </row>
        <row r="30493">
          <cell r="A30493" t="str">
            <v>Below the Line_Breakthrough Equipment &amp; Devices_Smart Home Engagement_Natural Gas_0_Low Income_Outlet Gaskets_0_0_0_kWh Saved per Unit</v>
          </cell>
          <cell r="O30493">
            <v>0.20672930110601806</v>
          </cell>
        </row>
        <row r="30494">
          <cell r="A30494" t="str">
            <v>Below the Line_Breakthrough Equipment &amp; Devices_Smart Home Engagement_Natural Gas_0_Low Income_Outlet Gaskets_0_0_0_Remaining Year kW</v>
          </cell>
          <cell r="O30494">
            <v>1.7016240894236287E-4</v>
          </cell>
        </row>
        <row r="30495">
          <cell r="A30495" t="str">
            <v>Below the Line_Breakthrough Equipment &amp; Devices_Smart Home Engagement_Natural Gas_0_Low Income_Outlet Gaskets_0_0_0_Coincident Peak kW Saved per Unit</v>
          </cell>
          <cell r="O30495">
            <v>1.3743886876113923E-4</v>
          </cell>
        </row>
        <row r="30496">
          <cell r="A30496" t="str">
            <v>Below the Line_Breakthrough Equipment &amp; Devices_Smart Home Engagement_Natural Gas_0_Low Income_Outlet Gaskets_0_0_0_Remaining Year Therms</v>
          </cell>
          <cell r="O30496">
            <v>5.8071650232558149E-2</v>
          </cell>
        </row>
        <row r="30497">
          <cell r="A30497" t="str">
            <v>Below the Line_Breakthrough Equipment &amp; Devices_Smart Home Engagement_Natural Gas_0_Low Income_Outlet Gaskets_0_0_0_Therms Saved per Unit</v>
          </cell>
          <cell r="O30497">
            <v>5.4655670807113553E-2</v>
          </cell>
        </row>
        <row r="30498">
          <cell r="A30498" t="str">
            <v>Below the Line_Breakthrough Equipment &amp; Devices_Smart Home Engagement_Natural Gas_0_Low Income_Outlet Gaskets_0_0_0_Remaining Life</v>
          </cell>
          <cell r="O30498">
            <v>10</v>
          </cell>
        </row>
        <row r="30499">
          <cell r="A30499" t="str">
            <v>Below the Line_Breakthrough Equipment &amp; Devices_Smart Home Engagement_Natural Gas_0_Low Income_Outlet Gaskets_0_0_0_Lifetime (years)</v>
          </cell>
          <cell r="O30499">
            <v>20</v>
          </cell>
        </row>
        <row r="30500">
          <cell r="A30500" t="str">
            <v>Below the Line_Breakthrough Equipment &amp; Devices_Smart Home Engagement_Natural Gas_0_Low Income_Outlet Gaskets_0_0_0_Incremental Cost</v>
          </cell>
          <cell r="O30500">
            <v>0.34556442853020236</v>
          </cell>
        </row>
        <row r="30501">
          <cell r="A30501" t="str">
            <v>Below the Line_Breakthrough Equipment &amp; Devices_Smart Home Engagement_Natural Gas_0_Low Income_Outlet Gaskets_0_0_0_</v>
          </cell>
        </row>
        <row r="30502">
          <cell r="A30502" t="str">
            <v>Below the Line_Breakthrough Equipment &amp; Devices_Smart Home Engagement_Electric_0_Low Income_Smart HUB tstat_0_0_0_CF</v>
          </cell>
          <cell r="O30502">
            <v>0.5</v>
          </cell>
        </row>
        <row r="30503">
          <cell r="A30503" t="str">
            <v>Below the Line_Breakthrough Equipment &amp; Devices_Smart Home Engagement_Electric_0_Low Income_Smart HUB tstat_0_0_0_% Electric Heating</v>
          </cell>
          <cell r="O30503">
            <v>0</v>
          </cell>
        </row>
        <row r="30504">
          <cell r="A30504" t="str">
            <v>Below the Line_Breakthrough Equipment &amp; Devices_Smart Home Engagement_Electric_0_Low Income_Smart HUB tstat_0_0_0_% Gas Heating</v>
          </cell>
          <cell r="O30504">
            <v>1</v>
          </cell>
        </row>
        <row r="30505">
          <cell r="A30505" t="str">
            <v>Below the Line_Breakthrough Equipment &amp; Devices_Smart Home Engagement_Electric_0_Low Income_Smart HUB tstat_0_0_0_% of Customer with Thermostat-Controlled AC</v>
          </cell>
          <cell r="O30505">
            <v>0.82499999999999996</v>
          </cell>
        </row>
        <row r="30506">
          <cell r="A30506" t="str">
            <v>Below the Line_Breakthrough Equipment &amp; Devices_Smart Home Engagement_Electric_0_Low Income_Smart HUB tstat_0_0_0_FLH Cooling</v>
          </cell>
          <cell r="O30506">
            <v>730</v>
          </cell>
        </row>
        <row r="30507">
          <cell r="A30507" t="str">
            <v>Below the Line_Breakthrough Equipment &amp; Devices_Smart Home Engagement_Electric_0_Low Income_Smart HUB tstat_0_0_0_Capacity</v>
          </cell>
          <cell r="O30507">
            <v>33600</v>
          </cell>
        </row>
        <row r="30508">
          <cell r="A30508" t="str">
            <v>Below the Line_Breakthrough Equipment &amp; Devices_Smart Home Engagement_Electric_0_Low Income_Smart HUB tstat_0_0_0_SEER</v>
          </cell>
          <cell r="O30508">
            <v>12</v>
          </cell>
        </row>
        <row r="30509">
          <cell r="A30509" t="str">
            <v>Below the Line_Breakthrough Equipment &amp; Devices_Smart Home Engagement_Electric_0_Low Income_Smart HUB tstat_0_0_0_EER</v>
          </cell>
          <cell r="O30509">
            <v>10.5</v>
          </cell>
        </row>
        <row r="30510">
          <cell r="A30510" t="str">
            <v>Below the Line_Breakthrough Equipment &amp; Devices_Smart Home Engagement_Electric_0_Low Income_Smart HUB tstat_0_0_0_Electric Heating Consumption</v>
          </cell>
          <cell r="O30510">
            <v>15683</v>
          </cell>
        </row>
        <row r="30511">
          <cell r="A30511" t="str">
            <v>Below the Line_Breakthrough Equipment &amp; Devices_Smart Home Engagement_Electric_0_Low Income_Smart HUB tstat_0_0_0_Gas Heating Consumption</v>
          </cell>
          <cell r="O30511">
            <v>955</v>
          </cell>
        </row>
        <row r="30512">
          <cell r="A30512" t="str">
            <v>Below the Line_Breakthrough Equipment &amp; Devices_Smart Home Engagement_Electric_0_Low Income_Smart HUB tstat_0_0_0_Household Factor</v>
          </cell>
          <cell r="O30512">
            <v>0.96499999999999997</v>
          </cell>
        </row>
        <row r="30513">
          <cell r="A30513" t="str">
            <v>Below the Line_Breakthrough Equipment &amp; Devices_Smart Home Engagement_Electric_0_Low Income_Smart HUB tstat_0_0_0_ISR</v>
          </cell>
          <cell r="O30513">
            <v>1</v>
          </cell>
        </row>
        <row r="30514">
          <cell r="A30514" t="str">
            <v>Below the Line_Breakthrough Equipment &amp; Devices_Smart Home Engagement_Electric_0_Low Income_Smart HUB tstat_0_0_0_Furnace Fan Energy Consumption %</v>
          </cell>
          <cell r="O30514">
            <v>3.1399999999999997E-2</v>
          </cell>
        </row>
        <row r="30515">
          <cell r="A30515" t="str">
            <v>Below the Line_Breakthrough Equipment &amp; Devices_Smart Home Engagement_Electric_0_Low Income_Smart HUB tstat_0_0_0_Heating Energy Reduction</v>
          </cell>
          <cell r="O30515">
            <v>8.5999999999999993E-2</v>
          </cell>
        </row>
        <row r="30516">
          <cell r="A30516" t="str">
            <v>Below the Line_Breakthrough Equipment &amp; Devices_Smart Home Engagement_Electric_0_Low Income_Smart HUB tstat_0_0_0_Cooling Energy Reduction</v>
          </cell>
          <cell r="O30516">
            <v>8.4000000000000005E-2</v>
          </cell>
        </row>
        <row r="30517">
          <cell r="A30517" t="str">
            <v>Below the Line_Breakthrough Equipment &amp; Devices_Smart Home Engagement_Electric_0_Low Income_Smart HUB tstat_0_0_0_Cooling Demand Reduction</v>
          </cell>
          <cell r="O30517">
            <v>0.16400000000000001</v>
          </cell>
        </row>
        <row r="30518">
          <cell r="A30518" t="str">
            <v>Below the Line_Breakthrough Equipment &amp; Devices_Smart Home Engagement_Electric_0_Low Income_Smart HUB tstat_0_0_0_Electric Cooling Savings</v>
          </cell>
          <cell r="O30518">
            <v>141.64920000000001</v>
          </cell>
        </row>
        <row r="30519">
          <cell r="A30519" t="str">
            <v>Below the Line_Breakthrough Equipment &amp; Devices_Smart Home Engagement_Electric_0_Low Income_Smart HUB tstat_0_0_0_Electric Fan Savings</v>
          </cell>
          <cell r="O30519">
            <v>72.916599109000003</v>
          </cell>
        </row>
        <row r="30520">
          <cell r="A30520" t="str">
            <v>Below the Line_Breakthrough Equipment &amp; Devices_Smart Home Engagement_Electric_0_Low Income_Smart HUB tstat_0_0_0_Electric Heating Savings</v>
          </cell>
          <cell r="O30520">
            <v>0</v>
          </cell>
        </row>
        <row r="30521">
          <cell r="A30521" t="str">
            <v>Below the Line_Breakthrough Equipment &amp; Devices_Smart Home Engagement_Electric_0_Low Income_Smart HUB tstat_0_0_0_kWh Saved per Unit</v>
          </cell>
          <cell r="O30521">
            <v>214.56579910900001</v>
          </cell>
        </row>
        <row r="30522">
          <cell r="A30522" t="str">
            <v>Below the Line_Breakthrough Equipment &amp; Devices_Smart Home Engagement_Electric_0_Low Income_Smart HUB tstat_0_0_0_Coincident Peak kW Saved per Unit</v>
          </cell>
          <cell r="O30522">
            <v>0.21648000000000001</v>
          </cell>
        </row>
        <row r="30523">
          <cell r="A30523" t="str">
            <v>Below the Line_Breakthrough Equipment &amp; Devices_Smart Home Engagement_Electric_0_Low Income_Smart HUB tstat_0_0_0_Therms Saved per Unit</v>
          </cell>
          <cell r="O30523">
            <v>79.255449999999996</v>
          </cell>
        </row>
        <row r="30524">
          <cell r="A30524" t="str">
            <v>Below the Line_Breakthrough Equipment &amp; Devices_Smart Home Engagement_Electric_0_Low Income_Smart HUB tstat_0_0_0_Lifetime (years)</v>
          </cell>
          <cell r="O30524">
            <v>11</v>
          </cell>
        </row>
        <row r="30525">
          <cell r="A30525" t="str">
            <v>Below the Line_Breakthrough Equipment &amp; Devices_Smart Home Engagement_Electric_0_Low Income_Smart HUB tstat_0_0_0_Incremental Cost</v>
          </cell>
          <cell r="O30525">
            <v>215.45699553887889</v>
          </cell>
        </row>
        <row r="30526">
          <cell r="A30526" t="str">
            <v>Below the Line_Breakthrough Equipment &amp; Devices_Smart Home Engagement_Electric_0_Low Income_Smart HUB tstat_0_0_0_</v>
          </cell>
        </row>
        <row r="30527">
          <cell r="A30527" t="str">
            <v>Below the Line_Breakthrough Equipment &amp; Devices_Smart Home Engagement_Natural Gas_0_Low Income_Bath Aerator Gas_0_0_0_CF</v>
          </cell>
          <cell r="O30527">
            <v>2.1999999999999999E-2</v>
          </cell>
        </row>
        <row r="30528">
          <cell r="A30528" t="str">
            <v>Below the Line_Breakthrough Equipment &amp; Devices_Smart Home Engagement_Natural Gas_0_Low Income_Bath Aerator Gas_0_0_0_Efficient GPM</v>
          </cell>
          <cell r="O30528">
            <v>0.94</v>
          </cell>
        </row>
        <row r="30529">
          <cell r="A30529" t="str">
            <v>Below the Line_Breakthrough Equipment &amp; Devices_Smart Home Engagement_Natural Gas_0_Low Income_Bath Aerator Gas_0_0_0_Baseline GPM</v>
          </cell>
          <cell r="O30529">
            <v>1.53</v>
          </cell>
        </row>
        <row r="30530">
          <cell r="A30530" t="str">
            <v>Below the Line_Breakthrough Equipment &amp; Devices_Smart Home Engagement_Natural Gas_0_Low Income_Bath Aerator Gas_0_0_0_% of Electric Water Heating</v>
          </cell>
          <cell r="O30530">
            <v>0</v>
          </cell>
        </row>
        <row r="30531">
          <cell r="A30531" t="str">
            <v>Below the Line_Breakthrough Equipment &amp; Devices_Smart Home Engagement_Natural Gas_0_Low Income_Bath Aerator Gas_0_0_0_Minute per Person Per Day</v>
          </cell>
          <cell r="O30531">
            <v>1.6</v>
          </cell>
        </row>
        <row r="30532">
          <cell r="A30532" t="str">
            <v>Below the Line_Breakthrough Equipment &amp; Devices_Smart Home Engagement_Natural Gas_0_Low Income_Bath Aerator Gas_0_0_0_People per Household</v>
          </cell>
          <cell r="O30532">
            <v>2.42</v>
          </cell>
        </row>
        <row r="30533">
          <cell r="A30533" t="str">
            <v>Below the Line_Breakthrough Equipment &amp; Devices_Smart Home Engagement_Natural Gas_0_Low Income_Bath Aerator Gas_0_0_0_Day in Year</v>
          </cell>
          <cell r="O30533">
            <v>365.25</v>
          </cell>
        </row>
        <row r="30534">
          <cell r="A30534" t="str">
            <v>Below the Line_Breakthrough Equipment &amp; Devices_Smart Home Engagement_Natural Gas_0_Low Income_Bath Aerator Gas_0_0_0_Drain Factor</v>
          </cell>
          <cell r="O30534">
            <v>0.9</v>
          </cell>
        </row>
        <row r="30535">
          <cell r="A30535" t="str">
            <v>Below the Line_Breakthrough Equipment &amp; Devices_Smart Home Engagement_Natural Gas_0_Low Income_Bath Aerator Gas_0_0_0_Faucets per household</v>
          </cell>
          <cell r="O30535">
            <v>2.83</v>
          </cell>
        </row>
        <row r="30536">
          <cell r="A30536" t="str">
            <v>Below the Line_Breakthrough Equipment &amp; Devices_Smart Home Engagement_Natural Gas_0_Low Income_Bath Aerator Gas_0_0_0_Specific Weight of Water</v>
          </cell>
          <cell r="O30536">
            <v>8.33</v>
          </cell>
        </row>
        <row r="30537">
          <cell r="A30537" t="str">
            <v>Below the Line_Breakthrough Equipment &amp; Devices_Smart Home Engagement_Natural Gas_0_Low Income_Bath Aerator Gas_0_0_0_Tank Temperature</v>
          </cell>
          <cell r="O30537">
            <v>91</v>
          </cell>
        </row>
        <row r="30538">
          <cell r="A30538" t="str">
            <v>Below the Line_Breakthrough Equipment &amp; Devices_Smart Home Engagement_Natural Gas_0_Low Income_Bath Aerator Gas_0_0_0_Incoming Water Temperature</v>
          </cell>
          <cell r="O30538">
            <v>54.1</v>
          </cell>
        </row>
        <row r="30539">
          <cell r="A30539" t="str">
            <v>Below the Line_Breakthrough Equipment &amp; Devices_Smart Home Engagement_Natural Gas_0_Low Income_Bath Aerator Gas_0_0_0_Heat Capacity of Water</v>
          </cell>
          <cell r="O30539">
            <v>1</v>
          </cell>
        </row>
        <row r="30540">
          <cell r="A30540" t="str">
            <v>Below the Line_Breakthrough Equipment &amp; Devices_Smart Home Engagement_Natural Gas_0_Low Income_Bath Aerator Gas_0_0_0_Conversion from Btu to kWh</v>
          </cell>
          <cell r="O30540">
            <v>3412</v>
          </cell>
        </row>
        <row r="30541">
          <cell r="A30541" t="str">
            <v>Below the Line_Breakthrough Equipment &amp; Devices_Smart Home Engagement_Natural Gas_0_Low Income_Bath Aerator Gas_0_0_0_Recovery Efficiency of Electric Hot Water Heater</v>
          </cell>
          <cell r="O30541">
            <v>0.98</v>
          </cell>
        </row>
        <row r="30542">
          <cell r="A30542" t="str">
            <v>Below the Line_Breakthrough Equipment &amp; Devices_Smart Home Engagement_Natural Gas_0_Low Income_Bath Aerator Gas_0_0_0_Recovery Efficiency of Gas Hot Water Heater</v>
          </cell>
          <cell r="O30542">
            <v>0.78</v>
          </cell>
        </row>
        <row r="30543">
          <cell r="A30543" t="str">
            <v>Below the Line_Breakthrough Equipment &amp; Devices_Smart Home Engagement_Natural Gas_0_Low Income_Bath Aerator Gas_0_0_0_kWh per Gallon of Water Used</v>
          </cell>
          <cell r="O30543">
            <v>9.1925556858147725E-2</v>
          </cell>
        </row>
        <row r="30544">
          <cell r="A30544" t="str">
            <v>Below the Line_Breakthrough Equipment &amp; Devices_Smart Home Engagement_Natural Gas_0_Low Income_Bath Aerator Gas_0_0_0_Therms per Gallon of Water Used</v>
          </cell>
          <cell r="O30544">
            <v>3.9407307692307693E-3</v>
          </cell>
        </row>
        <row r="30545">
          <cell r="A30545" t="str">
            <v>Below the Line_Breakthrough Equipment &amp; Devices_Smart Home Engagement_Natural Gas_0_Low Income_Bath Aerator Gas_0_0_0_Total Water Energy Factor</v>
          </cell>
          <cell r="O30545">
            <v>5010</v>
          </cell>
        </row>
        <row r="30546">
          <cell r="A30546" t="str">
            <v>Below the Line_Breakthrough Equipment &amp; Devices_Smart Home Engagement_Natural Gas_0_Low Income_Bath Aerator Gas_0_0_0_ISR</v>
          </cell>
          <cell r="O30546">
            <v>0.45</v>
          </cell>
        </row>
        <row r="30547">
          <cell r="A30547" t="str">
            <v>Below the Line_Breakthrough Equipment &amp; Devices_Smart Home Engagement_Natural Gas_0_Low Income_Bath Aerator Gas_0_0_0_Hours of Use</v>
          </cell>
          <cell r="O30547">
            <v>14</v>
          </cell>
        </row>
        <row r="30548">
          <cell r="A30548" t="str">
            <v>Below the Line_Breakthrough Equipment &amp; Devices_Smart Home Engagement_Natural Gas_0_Low Income_Bath Aerator Gas_0_0_0_Water Savings (gal)</v>
          </cell>
          <cell r="O30548">
            <v>119.41150515901062</v>
          </cell>
        </row>
        <row r="30549">
          <cell r="A30549" t="str">
            <v>Below the Line_Breakthrough Equipment &amp; Devices_Smart Home Engagement_Natural Gas_0_Low Income_Bath Aerator Gas_0_0_0_Waste Water Savings (kWh)</v>
          </cell>
          <cell r="O30549">
            <v>0.59825164084664317</v>
          </cell>
        </row>
        <row r="30550">
          <cell r="A30550" t="str">
            <v>Below the Line_Breakthrough Equipment &amp; Devices_Smart Home Engagement_Natural Gas_0_Low Income_Bath Aerator Gas_0_0_0_kWh Saved per Unit</v>
          </cell>
          <cell r="O30550">
            <v>0</v>
          </cell>
        </row>
        <row r="30551">
          <cell r="A30551" t="str">
            <v>Below the Line_Breakthrough Equipment &amp; Devices_Smart Home Engagement_Natural Gas_0_Low Income_Bath Aerator Gas_0_0_0_Secondary Water kWh Saved per Unit</v>
          </cell>
          <cell r="O30551">
            <v>0.59825164084664317</v>
          </cell>
        </row>
        <row r="30552">
          <cell r="A30552" t="str">
            <v>Below the Line_Breakthrough Equipment &amp; Devices_Smart Home Engagement_Natural Gas_0_Low Income_Bath Aerator Gas_0_0_0_Coincident Peak kW Saved per Unit</v>
          </cell>
          <cell r="O30552">
            <v>0</v>
          </cell>
        </row>
        <row r="30553">
          <cell r="A30553" t="str">
            <v>Below the Line_Breakthrough Equipment &amp; Devices_Smart Home Engagement_Natural Gas_0_Low Income_Bath Aerator Gas_0_0_0_Therms Saved per Unit</v>
          </cell>
          <cell r="O30553">
            <v>0.47056859258027189</v>
          </cell>
        </row>
        <row r="30554">
          <cell r="A30554" t="str">
            <v>Below the Line_Breakthrough Equipment &amp; Devices_Smart Home Engagement_Natural Gas_0_Low Income_Bath Aerator Gas_0_0_0_Gal Saved per Unit</v>
          </cell>
          <cell r="O30554">
            <v>119.41150515901062</v>
          </cell>
        </row>
        <row r="30555">
          <cell r="A30555" t="str">
            <v>Below the Line_Breakthrough Equipment &amp; Devices_Smart Home Engagement_Natural Gas_0_Low Income_Bath Aerator Gas_0_0_0_Lifetime (years)</v>
          </cell>
          <cell r="O30555">
            <v>10</v>
          </cell>
        </row>
        <row r="30556">
          <cell r="A30556" t="str">
            <v>Below the Line_Breakthrough Equipment &amp; Devices_Smart Home Engagement_Natural Gas_0_Low Income_Bath Aerator Gas_0_0_0_Incremental Cost</v>
          </cell>
          <cell r="O30556">
            <v>0.40692633640005133</v>
          </cell>
        </row>
        <row r="30557">
          <cell r="A30557" t="str">
            <v>Below the Line_Breakthrough Equipment &amp; Devices_Smart Home Engagement_Natural Gas_0_Low Income_Bath Aerator Gas_0_0_0_</v>
          </cell>
        </row>
        <row r="30558">
          <cell r="A30558" t="str">
            <v>Below the Line_Breakthrough Equipment &amp; Devices_Smart Home Engagement_Natural Gas_0_Low Income_Kitchen Aerator Gas_0_0_0_CF</v>
          </cell>
          <cell r="O30558">
            <v>2.1999999999999999E-2</v>
          </cell>
        </row>
        <row r="30559">
          <cell r="A30559" t="str">
            <v>Below the Line_Breakthrough Equipment &amp; Devices_Smart Home Engagement_Natural Gas_0_Low Income_Kitchen Aerator Gas_0_0_0_Efficient GPM</v>
          </cell>
          <cell r="O30559">
            <v>0.94</v>
          </cell>
        </row>
        <row r="30560">
          <cell r="A30560" t="str">
            <v>Below the Line_Breakthrough Equipment &amp; Devices_Smart Home Engagement_Natural Gas_0_Low Income_Kitchen Aerator Gas_0_0_0_Baseline GPM</v>
          </cell>
          <cell r="O30560">
            <v>1.63</v>
          </cell>
        </row>
        <row r="30561">
          <cell r="A30561" t="str">
            <v>Below the Line_Breakthrough Equipment &amp; Devices_Smart Home Engagement_Natural Gas_0_Low Income_Kitchen Aerator Gas_0_0_0_% of Electric Water Heating</v>
          </cell>
          <cell r="O30561">
            <v>0</v>
          </cell>
        </row>
        <row r="30562">
          <cell r="A30562" t="str">
            <v>Below the Line_Breakthrough Equipment &amp; Devices_Smart Home Engagement_Natural Gas_0_Low Income_Kitchen Aerator Gas_0_0_0_Minute per Person Per Day</v>
          </cell>
          <cell r="O30562">
            <v>4.5</v>
          </cell>
        </row>
        <row r="30563">
          <cell r="A30563" t="str">
            <v>Below the Line_Breakthrough Equipment &amp; Devices_Smart Home Engagement_Natural Gas_0_Low Income_Kitchen Aerator Gas_0_0_0_People per Household</v>
          </cell>
          <cell r="O30563">
            <v>2.42</v>
          </cell>
        </row>
        <row r="30564">
          <cell r="A30564" t="str">
            <v>Below the Line_Breakthrough Equipment &amp; Devices_Smart Home Engagement_Natural Gas_0_Low Income_Kitchen Aerator Gas_0_0_0_Day in Year</v>
          </cell>
          <cell r="O30564">
            <v>365.25</v>
          </cell>
        </row>
        <row r="30565">
          <cell r="A30565" t="str">
            <v>Below the Line_Breakthrough Equipment &amp; Devices_Smart Home Engagement_Natural Gas_0_Low Income_Kitchen Aerator Gas_0_0_0_Drain Factor</v>
          </cell>
          <cell r="O30565">
            <v>0.75</v>
          </cell>
        </row>
        <row r="30566">
          <cell r="A30566" t="str">
            <v>Below the Line_Breakthrough Equipment &amp; Devices_Smart Home Engagement_Natural Gas_0_Low Income_Kitchen Aerator Gas_0_0_0_Faucets per household</v>
          </cell>
          <cell r="O30566">
            <v>1</v>
          </cell>
        </row>
        <row r="30567">
          <cell r="A30567" t="str">
            <v>Below the Line_Breakthrough Equipment &amp; Devices_Smart Home Engagement_Natural Gas_0_Low Income_Kitchen Aerator Gas_0_0_0_Specific Weight of Water</v>
          </cell>
          <cell r="O30567">
            <v>8.33</v>
          </cell>
        </row>
        <row r="30568">
          <cell r="A30568" t="str">
            <v>Below the Line_Breakthrough Equipment &amp; Devices_Smart Home Engagement_Natural Gas_0_Low Income_Kitchen Aerator Gas_0_0_0_Tank Temperature</v>
          </cell>
          <cell r="O30568">
            <v>91</v>
          </cell>
        </row>
        <row r="30569">
          <cell r="A30569" t="str">
            <v>Below the Line_Breakthrough Equipment &amp; Devices_Smart Home Engagement_Natural Gas_0_Low Income_Kitchen Aerator Gas_0_0_0_Incoming Water Temperature</v>
          </cell>
          <cell r="O30569">
            <v>54.1</v>
          </cell>
        </row>
        <row r="30570">
          <cell r="A30570" t="str">
            <v>Below the Line_Breakthrough Equipment &amp; Devices_Smart Home Engagement_Natural Gas_0_Low Income_Kitchen Aerator Gas_0_0_0_Heat Capacity of Water</v>
          </cell>
          <cell r="O30570">
            <v>1</v>
          </cell>
        </row>
        <row r="30571">
          <cell r="A30571" t="str">
            <v>Below the Line_Breakthrough Equipment &amp; Devices_Smart Home Engagement_Natural Gas_0_Low Income_Kitchen Aerator Gas_0_0_0_Conversion from Btu to kWh</v>
          </cell>
          <cell r="O30571">
            <v>3412</v>
          </cell>
        </row>
        <row r="30572">
          <cell r="A30572" t="str">
            <v>Below the Line_Breakthrough Equipment &amp; Devices_Smart Home Engagement_Natural Gas_0_Low Income_Kitchen Aerator Gas_0_0_0_Recovery Efficiency of Electric Hot Water Heater</v>
          </cell>
          <cell r="O30572">
            <v>0.98</v>
          </cell>
        </row>
        <row r="30573">
          <cell r="A30573" t="str">
            <v>Below the Line_Breakthrough Equipment &amp; Devices_Smart Home Engagement_Natural Gas_0_Low Income_Kitchen Aerator Gas_0_0_0_Recovery Efficiency of Gas Hot Water Heater</v>
          </cell>
          <cell r="O30573">
            <v>0.78</v>
          </cell>
        </row>
        <row r="30574">
          <cell r="A30574" t="str">
            <v>Below the Line_Breakthrough Equipment &amp; Devices_Smart Home Engagement_Natural Gas_0_Low Income_Kitchen Aerator Gas_0_0_0_kWh per Gallon of Water Used</v>
          </cell>
          <cell r="O30574">
            <v>9.1925556858147725E-2</v>
          </cell>
        </row>
        <row r="30575">
          <cell r="A30575" t="str">
            <v>Below the Line_Breakthrough Equipment &amp; Devices_Smart Home Engagement_Natural Gas_0_Low Income_Kitchen Aerator Gas_0_0_0_Therms per Gallon of Water Used</v>
          </cell>
          <cell r="O30575">
            <v>3.9407307692307693E-3</v>
          </cell>
        </row>
        <row r="30576">
          <cell r="A30576" t="str">
            <v>Below the Line_Breakthrough Equipment &amp; Devices_Smart Home Engagement_Natural Gas_0_Low Income_Kitchen Aerator Gas_0_0_0_Total Water Energy Factor</v>
          </cell>
          <cell r="O30576">
            <v>5010</v>
          </cell>
        </row>
        <row r="30577">
          <cell r="A30577" t="str">
            <v>Below the Line_Breakthrough Equipment &amp; Devices_Smart Home Engagement_Natural Gas_0_Low Income_Kitchen Aerator Gas_0_0_0_ISR</v>
          </cell>
          <cell r="O30577">
            <v>0.45</v>
          </cell>
        </row>
        <row r="30578">
          <cell r="A30578" t="str">
            <v>Below the Line_Breakthrough Equipment &amp; Devices_Smart Home Engagement_Natural Gas_0_Low Income_Kitchen Aerator Gas_0_0_0_Hours of Use</v>
          </cell>
          <cell r="O30578">
            <v>102</v>
          </cell>
        </row>
        <row r="30579">
          <cell r="A30579" t="str">
            <v>Below the Line_Breakthrough Equipment &amp; Devices_Smart Home Engagement_Natural Gas_0_Low Income_Kitchen Aerator Gas_0_0_0_Water Savings (gal)</v>
          </cell>
          <cell r="O30579">
            <v>926.27719593749987</v>
          </cell>
        </row>
        <row r="30580">
          <cell r="A30580" t="str">
            <v>Below the Line_Breakthrough Equipment &amp; Devices_Smart Home Engagement_Natural Gas_0_Low Income_Kitchen Aerator Gas_0_0_0_Waste Water Savings (kWh)</v>
          </cell>
          <cell r="O30580">
            <v>4.6406487516468742</v>
          </cell>
        </row>
        <row r="30581">
          <cell r="A30581" t="str">
            <v>Below the Line_Breakthrough Equipment &amp; Devices_Smart Home Engagement_Natural Gas_0_Low Income_Kitchen Aerator Gas_0_0_0_kWh Saved per Unit</v>
          </cell>
          <cell r="O30581">
            <v>0</v>
          </cell>
        </row>
        <row r="30582">
          <cell r="A30582" t="str">
            <v>Below the Line_Breakthrough Equipment &amp; Devices_Smart Home Engagement_Natural Gas_0_Low Income_Kitchen Aerator Gas_0_0_0_Secondary Water kWh Saved per Unit</v>
          </cell>
          <cell r="O30582">
            <v>4.6406487516468742</v>
          </cell>
        </row>
        <row r="30583">
          <cell r="A30583" t="str">
            <v>Below the Line_Breakthrough Equipment &amp; Devices_Smart Home Engagement_Natural Gas_0_Low Income_Kitchen Aerator Gas_0_0_0_Coincident Peak kW Saved per Unit</v>
          </cell>
          <cell r="O30583">
            <v>0</v>
          </cell>
        </row>
        <row r="30584">
          <cell r="A30584" t="str">
            <v>Below the Line_Breakthrough Equipment &amp; Devices_Smart Home Engagement_Natural Gas_0_Low Income_Kitchen Aerator Gas_0_0_0_Therms Saved per Unit</v>
          </cell>
          <cell r="O30584">
            <v>3.6502090468677042</v>
          </cell>
        </row>
        <row r="30585">
          <cell r="A30585" t="str">
            <v>Below the Line_Breakthrough Equipment &amp; Devices_Smart Home Engagement_Natural Gas_0_Low Income_Kitchen Aerator Gas_0_0_0_Gal Saved per Unit</v>
          </cell>
          <cell r="O30585">
            <v>926.27719593749987</v>
          </cell>
        </row>
        <row r="30586">
          <cell r="A30586" t="str">
            <v>Below the Line_Breakthrough Equipment &amp; Devices_Smart Home Engagement_Natural Gas_0_Low Income_Kitchen Aerator Gas_0_0_0_Lifetime (years)</v>
          </cell>
          <cell r="O30586">
            <v>10</v>
          </cell>
        </row>
        <row r="30587">
          <cell r="A30587" t="str">
            <v>Below the Line_Breakthrough Equipment &amp; Devices_Smart Home Engagement_Natural Gas_0_Low Income_Kitchen Aerator Gas_0_0_0_Incremental Cost</v>
          </cell>
          <cell r="O30587">
            <v>3.4879400262861542</v>
          </cell>
        </row>
        <row r="30588">
          <cell r="A30588" t="str">
            <v>Below the Line_Breakthrough Equipment &amp; Devices_Smart Home Engagement_Natural Gas_0_Low Income_Kitchen Aerator Gas_0_0_0_</v>
          </cell>
        </row>
        <row r="30589">
          <cell r="A30589" t="str">
            <v>Below the Line_Breakthrough Equipment &amp; Devices_Smart Home Engagement_Natural Gas_0_Low Income_Showerhead Gas_0_0_0_CF</v>
          </cell>
          <cell r="O30589">
            <v>2.7799999999999998E-2</v>
          </cell>
        </row>
        <row r="30590">
          <cell r="A30590" t="str">
            <v>Below the Line_Breakthrough Equipment &amp; Devices_Smart Home Engagement_Natural Gas_0_Low Income_Showerhead Gas_0_0_0_Efficient GPM</v>
          </cell>
          <cell r="O30590">
            <v>1.75</v>
          </cell>
        </row>
        <row r="30591">
          <cell r="A30591" t="str">
            <v>Below the Line_Breakthrough Equipment &amp; Devices_Smart Home Engagement_Natural Gas_0_Low Income_Showerhead Gas_0_0_0_Baseline GPM</v>
          </cell>
          <cell r="O30591">
            <v>2.35</v>
          </cell>
        </row>
        <row r="30592">
          <cell r="A30592" t="str">
            <v>Below the Line_Breakthrough Equipment &amp; Devices_Smart Home Engagement_Natural Gas_0_Low Income_Showerhead Gas_0_0_0_% of Electric Water Heating</v>
          </cell>
          <cell r="O30592">
            <v>0</v>
          </cell>
        </row>
        <row r="30593">
          <cell r="A30593" t="str">
            <v>Below the Line_Breakthrough Equipment &amp; Devices_Smart Home Engagement_Natural Gas_0_Low Income_Showerhead Gas_0_0_0_Shower Minutes</v>
          </cell>
          <cell r="O30593">
            <v>7.8</v>
          </cell>
        </row>
        <row r="30594">
          <cell r="A30594" t="str">
            <v>Below the Line_Breakthrough Equipment &amp; Devices_Smart Home Engagement_Natural Gas_0_Low Income_Showerhead Gas_0_0_0_People per Household</v>
          </cell>
          <cell r="O30594">
            <v>2.42</v>
          </cell>
        </row>
        <row r="30595">
          <cell r="A30595" t="str">
            <v>Below the Line_Breakthrough Equipment &amp; Devices_Smart Home Engagement_Natural Gas_0_Low Income_Showerhead Gas_0_0_0_Shower/day/person</v>
          </cell>
          <cell r="O30595">
            <v>0.6</v>
          </cell>
        </row>
        <row r="30596">
          <cell r="A30596" t="str">
            <v>Below the Line_Breakthrough Equipment &amp; Devices_Smart Home Engagement_Natural Gas_0_Low Income_Showerhead Gas_0_0_0_Day in Year</v>
          </cell>
          <cell r="O30596">
            <v>365.25</v>
          </cell>
        </row>
        <row r="30597">
          <cell r="A30597" t="str">
            <v>Below the Line_Breakthrough Equipment &amp; Devices_Smart Home Engagement_Natural Gas_0_Low Income_Showerhead Gas_0_0_0_Showerheads Per Household</v>
          </cell>
          <cell r="O30597">
            <v>1.64</v>
          </cell>
        </row>
        <row r="30598">
          <cell r="A30598" t="str">
            <v>Below the Line_Breakthrough Equipment &amp; Devices_Smart Home Engagement_Natural Gas_0_Low Income_Showerhead Gas_0_0_0_Specific Weight of Water</v>
          </cell>
          <cell r="O30598">
            <v>8.33</v>
          </cell>
        </row>
        <row r="30599">
          <cell r="A30599" t="str">
            <v>Below the Line_Breakthrough Equipment &amp; Devices_Smart Home Engagement_Natural Gas_0_Low Income_Showerhead Gas_0_0_0_Tank Temperature</v>
          </cell>
          <cell r="O30599">
            <v>101</v>
          </cell>
        </row>
        <row r="30600">
          <cell r="A30600" t="str">
            <v>Below the Line_Breakthrough Equipment &amp; Devices_Smart Home Engagement_Natural Gas_0_Low Income_Showerhead Gas_0_0_0_Incoming Water Temperature</v>
          </cell>
          <cell r="O30600">
            <v>54.1</v>
          </cell>
        </row>
        <row r="30601">
          <cell r="A30601" t="str">
            <v>Below the Line_Breakthrough Equipment &amp; Devices_Smart Home Engagement_Natural Gas_0_Low Income_Showerhead Gas_0_0_0_Heat Capacity of Water</v>
          </cell>
          <cell r="O30601">
            <v>1</v>
          </cell>
        </row>
        <row r="30602">
          <cell r="A30602" t="str">
            <v>Below the Line_Breakthrough Equipment &amp; Devices_Smart Home Engagement_Natural Gas_0_Low Income_Showerhead Gas_0_0_0_Conversion from Btu to kWh</v>
          </cell>
          <cell r="O30602">
            <v>3412</v>
          </cell>
        </row>
        <row r="30603">
          <cell r="A30603" t="str">
            <v>Below the Line_Breakthrough Equipment &amp; Devices_Smart Home Engagement_Natural Gas_0_Low Income_Showerhead Gas_0_0_0_Recovery Efficiency of Electric Hot Water Heater</v>
          </cell>
          <cell r="O30603">
            <v>0.98</v>
          </cell>
        </row>
        <row r="30604">
          <cell r="A30604" t="str">
            <v>Below the Line_Breakthrough Equipment &amp; Devices_Smart Home Engagement_Natural Gas_0_Low Income_Showerhead Gas_0_0_0_Recovery Efficiency of Gas Hot Water Heater</v>
          </cell>
          <cell r="O30604">
            <v>0.78</v>
          </cell>
        </row>
        <row r="30605">
          <cell r="A30605" t="str">
            <v>Below the Line_Breakthrough Equipment &amp; Devices_Smart Home Engagement_Natural Gas_0_Low Income_Showerhead Gas_0_0_0_kWh per Gallon of Water Used</v>
          </cell>
          <cell r="O30605">
            <v>0.11683763188745604</v>
          </cell>
        </row>
        <row r="30606">
          <cell r="A30606" t="str">
            <v>Below the Line_Breakthrough Equipment &amp; Devices_Smart Home Engagement_Natural Gas_0_Low Income_Showerhead Gas_0_0_0_Therms per Gallon of Water Used</v>
          </cell>
          <cell r="O30606">
            <v>5.0086794871794871E-3</v>
          </cell>
        </row>
        <row r="30607">
          <cell r="A30607" t="str">
            <v>Below the Line_Breakthrough Equipment &amp; Devices_Smart Home Engagement_Natural Gas_0_Low Income_Showerhead Gas_0_0_0_Total Water Energy Factor</v>
          </cell>
          <cell r="O30607">
            <v>5010</v>
          </cell>
        </row>
        <row r="30608">
          <cell r="A30608" t="str">
            <v>Below the Line_Breakthrough Equipment &amp; Devices_Smart Home Engagement_Natural Gas_0_Low Income_Showerhead Gas_0_0_0_ISR</v>
          </cell>
          <cell r="O30608">
            <v>0.62</v>
          </cell>
        </row>
        <row r="30609">
          <cell r="A30609" t="str">
            <v>Below the Line_Breakthrough Equipment &amp; Devices_Smart Home Engagement_Natural Gas_0_Low Income_Showerhead Gas_0_0_0_Hours of Use</v>
          </cell>
          <cell r="O30609">
            <v>267</v>
          </cell>
        </row>
        <row r="30610">
          <cell r="A30610" t="str">
            <v>Below the Line_Breakthrough Equipment &amp; Devices_Smart Home Engagement_Natural Gas_0_Low Income_Showerhead Gas_0_0_0_Water Savings (gal)</v>
          </cell>
          <cell r="O30610">
            <v>938.31905414634173</v>
          </cell>
        </row>
        <row r="30611">
          <cell r="A30611" t="str">
            <v>Below the Line_Breakthrough Equipment &amp; Devices_Smart Home Engagement_Natural Gas_0_Low Income_Showerhead Gas_0_0_0_Waste Water Savings (kWh)</v>
          </cell>
          <cell r="O30611">
            <v>4.7009784612731726</v>
          </cell>
        </row>
        <row r="30612">
          <cell r="A30612" t="str">
            <v>Below the Line_Breakthrough Equipment &amp; Devices_Smart Home Engagement_Natural Gas_0_Low Income_Showerhead Gas_0_0_0_kWh Saved per Unit</v>
          </cell>
          <cell r="O30612">
            <v>0</v>
          </cell>
        </row>
        <row r="30613">
          <cell r="A30613" t="str">
            <v>Below the Line_Breakthrough Equipment &amp; Devices_Smart Home Engagement_Natural Gas_0_Low Income_Showerhead Gas_0_0_0_Secondary Water kWh Saved per Unit</v>
          </cell>
          <cell r="O30613">
            <v>4.7009784612731726</v>
          </cell>
        </row>
        <row r="30614">
          <cell r="A30614" t="str">
            <v>Below the Line_Breakthrough Equipment &amp; Devices_Smart Home Engagement_Natural Gas_0_Low Income_Showerhead Gas_0_0_0_Coincident Peak kW Saved per Unit</v>
          </cell>
          <cell r="O30614">
            <v>0</v>
          </cell>
        </row>
        <row r="30615">
          <cell r="A30615" t="str">
            <v>Below the Line_Breakthrough Equipment &amp; Devices_Smart Home Engagement_Natural Gas_0_Low Income_Showerhead Gas_0_0_0_Therms Saved per Unit</v>
          </cell>
          <cell r="O30615">
            <v>4.6997393989324392</v>
          </cell>
        </row>
        <row r="30616">
          <cell r="A30616" t="str">
            <v>Below the Line_Breakthrough Equipment &amp; Devices_Smart Home Engagement_Natural Gas_0_Low Income_Showerhead Gas_0_0_0_Gal Saved per Unit</v>
          </cell>
          <cell r="O30616">
            <v>938.31905414634173</v>
          </cell>
        </row>
        <row r="30617">
          <cell r="A30617" t="str">
            <v>Below the Line_Breakthrough Equipment &amp; Devices_Smart Home Engagement_Natural Gas_0_Low Income_Showerhead Gas_0_0_0_Lifetime (years)</v>
          </cell>
          <cell r="O30617">
            <v>10</v>
          </cell>
        </row>
        <row r="30618">
          <cell r="A30618" t="str">
            <v>Below the Line_Breakthrough Equipment &amp; Devices_Smart Home Engagement_Natural Gas_0_Low Income_Showerhead Gas_0_0_0_Incremental Cost</v>
          </cell>
          <cell r="O30618">
            <v>8.6907838988296682</v>
          </cell>
        </row>
        <row r="30619">
          <cell r="A30619" t="str">
            <v>Below the Line_Breakthrough Equipment &amp; Devices_Smart Home Engagement_Natural Gas_0_Low Income_Showerhead Gas_0_0_0_</v>
          </cell>
        </row>
        <row r="30620">
          <cell r="A30620" t="str">
            <v>Below the Line_Breakthrough Equipment &amp; Devices_Smart Home Engagement_Natural Gas_0_Low Income_1/2" Pipe Insulation Gas (per lin. ft)_0_0_0_CF</v>
          </cell>
          <cell r="O30620">
            <v>1</v>
          </cell>
        </row>
        <row r="30621">
          <cell r="A30621" t="str">
            <v>Below the Line_Breakthrough Equipment &amp; Devices_Smart Home Engagement_Natural Gas_0_Low Income_1/2" Pipe Insulation Gas (per lin. ft)_0_0_0_Diameter of Existing Pipe</v>
          </cell>
          <cell r="O30621">
            <v>0.5</v>
          </cell>
        </row>
        <row r="30622">
          <cell r="A30622" t="str">
            <v>Below the Line_Breakthrough Equipment &amp; Devices_Smart Home Engagement_Natural Gas_0_Low Income_1/2" Pipe Insulation Gas (per lin. ft)_0_0_0_Diameter of New Pipe</v>
          </cell>
          <cell r="O30622">
            <v>0.5</v>
          </cell>
        </row>
        <row r="30623">
          <cell r="A30623" t="str">
            <v>Below the Line_Breakthrough Equipment &amp; Devices_Smart Home Engagement_Natural Gas_0_Low Income_1/2" Pipe Insulation Gas (per lin. ft)_0_0_0_Depth of Insulation</v>
          </cell>
          <cell r="O30623">
            <v>0.375</v>
          </cell>
        </row>
        <row r="30624">
          <cell r="A30624" t="str">
            <v>Below the Line_Breakthrough Equipment &amp; Devices_Smart Home Engagement_Natural Gas_0_Low Income_1/2" Pipe Insulation Gas (per lin. ft)_0_0_0_Circumference of Existing Pipe</v>
          </cell>
          <cell r="O30624">
            <v>0.1308996938995747</v>
          </cell>
        </row>
        <row r="30625">
          <cell r="A30625" t="str">
            <v>Below the Line_Breakthrough Equipment &amp; Devices_Smart Home Engagement_Natural Gas_0_Low Income_1/2" Pipe Insulation Gas (per lin. ft)_0_0_0_Circumference of New Pipe</v>
          </cell>
          <cell r="O30625">
            <v>0.3272492347489368</v>
          </cell>
        </row>
        <row r="30626">
          <cell r="A30626" t="str">
            <v>Below the Line_Breakthrough Equipment &amp; Devices_Smart Home Engagement_Natural Gas_0_Low Income_1/2" Pipe Insulation Gas (per lin. ft)_0_0_0_Heat Loss Coefficient of Existing Pipe</v>
          </cell>
          <cell r="O30626">
            <v>1</v>
          </cell>
        </row>
        <row r="30627">
          <cell r="A30627" t="str">
            <v>Below the Line_Breakthrough Equipment &amp; Devices_Smart Home Engagement_Natural Gas_0_Low Income_1/2" Pipe Insulation Gas (per lin. ft)_0_0_0_R value of Insulation</v>
          </cell>
          <cell r="O30627">
            <v>5</v>
          </cell>
        </row>
        <row r="30628">
          <cell r="A30628" t="str">
            <v>Below the Line_Breakthrough Equipment &amp; Devices_Smart Home Engagement_Natural Gas_0_Low Income_1/2" Pipe Insulation Gas (per lin. ft)_0_0_0_Heat Loss Coefficient of New Pipe</v>
          </cell>
          <cell r="O30628">
            <v>6</v>
          </cell>
        </row>
        <row r="30629">
          <cell r="A30629" t="str">
            <v>Below the Line_Breakthrough Equipment &amp; Devices_Smart Home Engagement_Natural Gas_0_Low Income_1/2" Pipe Insulation Gas (per lin. ft)_0_0_0_Length of Pipe</v>
          </cell>
          <cell r="O30629">
            <v>1</v>
          </cell>
        </row>
        <row r="30630">
          <cell r="A30630" t="str">
            <v>Below the Line_Breakthrough Equipment &amp; Devices_Smart Home Engagement_Natural Gas_0_Low Income_1/2" Pipe Insulation Gas (per lin. ft)_0_0_0_Average Temperature Difference Between Air and Hot Water</v>
          </cell>
          <cell r="O30630">
            <v>60</v>
          </cell>
        </row>
        <row r="30631">
          <cell r="A30631" t="str">
            <v>Below the Line_Breakthrough Equipment &amp; Devices_Smart Home Engagement_Natural Gas_0_Low Income_1/2" Pipe Insulation Gas (per lin. ft)_0_0_0_Hours/year</v>
          </cell>
          <cell r="O30631">
            <v>8766</v>
          </cell>
        </row>
        <row r="30632">
          <cell r="A30632" t="str">
            <v>Below the Line_Breakthrough Equipment &amp; Devices_Smart Home Engagement_Natural Gas_0_Low Income_1/2" Pipe Insulation Gas (per lin. ft)_0_0_0_ISR</v>
          </cell>
          <cell r="O30632">
            <v>0.56000000000000005</v>
          </cell>
        </row>
        <row r="30633">
          <cell r="A30633" t="str">
            <v>Below the Line_Breakthrough Equipment &amp; Devices_Smart Home Engagement_Natural Gas_0_Low Income_1/2" Pipe Insulation Gas (per lin. ft)_0_0_0_Recovery Efficiency of Electric Hot Water Heater</v>
          </cell>
          <cell r="O30633">
            <v>0.98</v>
          </cell>
        </row>
        <row r="30634">
          <cell r="A30634" t="str">
            <v>Below the Line_Breakthrough Equipment &amp; Devices_Smart Home Engagement_Natural Gas_0_Low Income_1/2" Pipe Insulation Gas (per lin. ft)_0_0_0_Recovery Efficiency of Gas Hot Water Heater</v>
          </cell>
          <cell r="O30634">
            <v>0.78</v>
          </cell>
        </row>
        <row r="30635">
          <cell r="A30635" t="str">
            <v>Below the Line_Breakthrough Equipment &amp; Devices_Smart Home Engagement_Natural Gas_0_Low Income_1/2" Pipe Insulation Gas (per lin. ft)_0_0_0_Conversion from Btu to kWh</v>
          </cell>
          <cell r="O30635">
            <v>3412</v>
          </cell>
        </row>
        <row r="30636">
          <cell r="A30636" t="str">
            <v>Below the Line_Breakthrough Equipment &amp; Devices_Smart Home Engagement_Natural Gas_0_Low Income_1/2" Pipe Insulation Gas (per lin. ft)_0_0_0_Cost</v>
          </cell>
          <cell r="O30636">
            <v>3</v>
          </cell>
        </row>
        <row r="30637">
          <cell r="A30637" t="str">
            <v>Below the Line_Breakthrough Equipment &amp; Devices_Smart Home Engagement_Natural Gas_0_Low Income_1/2" Pipe Insulation Gas (per lin. ft)_0_0_0_kWh Saved per Unit</v>
          </cell>
          <cell r="O30637">
            <v>0</v>
          </cell>
        </row>
        <row r="30638">
          <cell r="A30638" t="str">
            <v>Below the Line_Breakthrough Equipment &amp; Devices_Smart Home Engagement_Natural Gas_0_Low Income_1/2" Pipe Insulation Gas (per lin. ft)_0_0_0_Coincident Peak kW Saved per Unit</v>
          </cell>
          <cell r="O30638">
            <v>0</v>
          </cell>
        </row>
        <row r="30639">
          <cell r="A30639" t="str">
            <v>Below the Line_Breakthrough Equipment &amp; Devices_Smart Home Engagement_Natural Gas_0_Low Income_1/2" Pipe Insulation Gas (per lin. ft)_0_0_0_Therms Saved per Unit</v>
          </cell>
          <cell r="O30639">
            <v>0.28833779035620477</v>
          </cell>
        </row>
        <row r="30640">
          <cell r="A30640" t="str">
            <v>Below the Line_Breakthrough Equipment &amp; Devices_Smart Home Engagement_Natural Gas_0_Low Income_1/2" Pipe Insulation Gas (per lin. ft)_0_0_0_Lifetime (years)</v>
          </cell>
          <cell r="O30640">
            <v>15</v>
          </cell>
        </row>
        <row r="30641">
          <cell r="A30641" t="str">
            <v>Below the Line_Breakthrough Equipment &amp; Devices_Smart Home Engagement_Natural Gas_0_Low Income_1/2" Pipe Insulation Gas (per lin. ft)_0_0_0_Incremental Cost</v>
          </cell>
          <cell r="O30641">
            <v>0.68789928296199154</v>
          </cell>
        </row>
        <row r="30642">
          <cell r="A30642" t="str">
            <v>Below the Line_Breakthrough Equipment &amp; Devices_Smart Home Engagement_Natural Gas_0_Low Income_1/2" Pipe Insulation Gas (per lin. ft)_0_0_0_</v>
          </cell>
        </row>
        <row r="30643">
          <cell r="A30643" t="str">
            <v>Below the Line_Breakthrough Equipment &amp; Devices_Smart Home Engagement_Natural Gas_0_Low Income_3/4" Pipe Insulation Gas (per lin. ft)_0_0_0_CF</v>
          </cell>
          <cell r="O30643">
            <v>1</v>
          </cell>
        </row>
        <row r="30644">
          <cell r="A30644" t="str">
            <v>Below the Line_Breakthrough Equipment &amp; Devices_Smart Home Engagement_Natural Gas_0_Low Income_3/4" Pipe Insulation Gas (per lin. ft)_0_0_0_Diameter of Existing Pipe</v>
          </cell>
          <cell r="O30644">
            <v>0.75</v>
          </cell>
        </row>
        <row r="30645">
          <cell r="A30645" t="str">
            <v>Below the Line_Breakthrough Equipment &amp; Devices_Smart Home Engagement_Natural Gas_0_Low Income_3/4" Pipe Insulation Gas (per lin. ft)_0_0_0_Diameter of New Pipe</v>
          </cell>
          <cell r="O30645">
            <v>0.75</v>
          </cell>
        </row>
        <row r="30646">
          <cell r="A30646" t="str">
            <v>Below the Line_Breakthrough Equipment &amp; Devices_Smart Home Engagement_Natural Gas_0_Low Income_3/4" Pipe Insulation Gas (per lin. ft)_0_0_0_Depth of Insulation</v>
          </cell>
          <cell r="O30646">
            <v>0.375</v>
          </cell>
        </row>
        <row r="30647">
          <cell r="A30647" t="str">
            <v>Below the Line_Breakthrough Equipment &amp; Devices_Smart Home Engagement_Natural Gas_0_Low Income_3/4" Pipe Insulation Gas (per lin. ft)_0_0_0_Circumference of Existing Pipe</v>
          </cell>
          <cell r="O30647">
            <v>0.19634954084936207</v>
          </cell>
        </row>
        <row r="30648">
          <cell r="A30648" t="str">
            <v>Below the Line_Breakthrough Equipment &amp; Devices_Smart Home Engagement_Natural Gas_0_Low Income_3/4" Pipe Insulation Gas (per lin. ft)_0_0_0_Circumference of New Pipe</v>
          </cell>
          <cell r="O30648">
            <v>0.39269908169872414</v>
          </cell>
        </row>
        <row r="30649">
          <cell r="A30649" t="str">
            <v>Below the Line_Breakthrough Equipment &amp; Devices_Smart Home Engagement_Natural Gas_0_Low Income_3/4" Pipe Insulation Gas (per lin. ft)_0_0_0_Heat Loss Coefficient of Existing Pipe</v>
          </cell>
          <cell r="O30649">
            <v>1</v>
          </cell>
        </row>
        <row r="30650">
          <cell r="A30650" t="str">
            <v>Below the Line_Breakthrough Equipment &amp; Devices_Smart Home Engagement_Natural Gas_0_Low Income_3/4" Pipe Insulation Gas (per lin. ft)_0_0_0_R value of Insulation</v>
          </cell>
          <cell r="O30650">
            <v>5</v>
          </cell>
        </row>
        <row r="30651">
          <cell r="A30651" t="str">
            <v>Below the Line_Breakthrough Equipment &amp; Devices_Smart Home Engagement_Natural Gas_0_Low Income_3/4" Pipe Insulation Gas (per lin. ft)_0_0_0_Heat Loss Coefficient of New Pipe</v>
          </cell>
          <cell r="O30651">
            <v>6</v>
          </cell>
        </row>
        <row r="30652">
          <cell r="A30652" t="str">
            <v>Below the Line_Breakthrough Equipment &amp; Devices_Smart Home Engagement_Natural Gas_0_Low Income_3/4" Pipe Insulation Gas (per lin. ft)_0_0_0_Length of Pipe</v>
          </cell>
          <cell r="O30652">
            <v>1</v>
          </cell>
        </row>
        <row r="30653">
          <cell r="A30653" t="str">
            <v>Below the Line_Breakthrough Equipment &amp; Devices_Smart Home Engagement_Natural Gas_0_Low Income_3/4" Pipe Insulation Gas (per lin. ft)_0_0_0_Average Temperature Difference Between Air and Hot Water</v>
          </cell>
          <cell r="O30653">
            <v>60</v>
          </cell>
        </row>
        <row r="30654">
          <cell r="A30654" t="str">
            <v>Below the Line_Breakthrough Equipment &amp; Devices_Smart Home Engagement_Natural Gas_0_Low Income_3/4" Pipe Insulation Gas (per lin. ft)_0_0_0_Hours/year</v>
          </cell>
          <cell r="O30654">
            <v>8766</v>
          </cell>
        </row>
        <row r="30655">
          <cell r="A30655" t="str">
            <v>Below the Line_Breakthrough Equipment &amp; Devices_Smart Home Engagement_Natural Gas_0_Low Income_3/4" Pipe Insulation Gas (per lin. ft)_0_0_0_ISR</v>
          </cell>
          <cell r="O30655">
            <v>0.56000000000000005</v>
          </cell>
        </row>
        <row r="30656">
          <cell r="A30656" t="str">
            <v>Below the Line_Breakthrough Equipment &amp; Devices_Smart Home Engagement_Natural Gas_0_Low Income_3/4" Pipe Insulation Gas (per lin. ft)_0_0_0_Recovery Efficiency of Electric Hot Water Heater</v>
          </cell>
          <cell r="O30656">
            <v>0.98</v>
          </cell>
        </row>
        <row r="30657">
          <cell r="A30657" t="str">
            <v>Below the Line_Breakthrough Equipment &amp; Devices_Smart Home Engagement_Natural Gas_0_Low Income_3/4" Pipe Insulation Gas (per lin. ft)_0_0_0_Recovery Efficiency of Gas Hot Water Heater</v>
          </cell>
          <cell r="O30657">
            <v>0.78</v>
          </cell>
        </row>
        <row r="30658">
          <cell r="A30658" t="str">
            <v>Below the Line_Breakthrough Equipment &amp; Devices_Smart Home Engagement_Natural Gas_0_Low Income_3/4" Pipe Insulation Gas (per lin. ft)_0_0_0_Conversion from Btu to kWh</v>
          </cell>
          <cell r="O30658">
            <v>3412</v>
          </cell>
        </row>
        <row r="30659">
          <cell r="A30659" t="str">
            <v>Below the Line_Breakthrough Equipment &amp; Devices_Smart Home Engagement_Natural Gas_0_Low Income_3/4" Pipe Insulation Gas (per lin. ft)_0_0_0_Cost</v>
          </cell>
          <cell r="O30659">
            <v>3</v>
          </cell>
        </row>
        <row r="30660">
          <cell r="A30660" t="str">
            <v>Below the Line_Breakthrough Equipment &amp; Devices_Smart Home Engagement_Natural Gas_0_Low Income_3/4" Pipe Insulation Gas (per lin. ft)_0_0_0_kWh Saved per Unit</v>
          </cell>
          <cell r="O30660">
            <v>0</v>
          </cell>
        </row>
        <row r="30661">
          <cell r="A30661" t="str">
            <v>Below the Line_Breakthrough Equipment &amp; Devices_Smart Home Engagement_Natural Gas_0_Low Income_3/4" Pipe Insulation Gas (per lin. ft)_0_0_0_Coincident Peak kW Saved per Unit</v>
          </cell>
          <cell r="O30661">
            <v>0</v>
          </cell>
        </row>
        <row r="30662">
          <cell r="A30662" t="str">
            <v>Below the Line_Breakthrough Equipment &amp; Devices_Smart Home Engagement_Natural Gas_0_Low Income_3/4" Pipe Insulation Gas (per lin. ft)_0_0_0_Therms Saved per Unit</v>
          </cell>
          <cell r="O30662">
            <v>0.49429335489635107</v>
          </cell>
        </row>
        <row r="30663">
          <cell r="A30663" t="str">
            <v>Below the Line_Breakthrough Equipment &amp; Devices_Smart Home Engagement_Natural Gas_0_Low Income_3/4" Pipe Insulation Gas (per lin. ft)_0_0_0_Lifetime (years)</v>
          </cell>
          <cell r="O30663">
            <v>15</v>
          </cell>
        </row>
        <row r="30664">
          <cell r="A30664" t="str">
            <v>Below the Line_Breakthrough Equipment &amp; Devices_Smart Home Engagement_Natural Gas_0_Low Income_3/4" Pipe Insulation Gas (per lin. ft)_0_0_0_Incremental Cost</v>
          </cell>
          <cell r="O30664">
            <v>1.0270045632953677</v>
          </cell>
        </row>
        <row r="30665">
          <cell r="A30665" t="str">
            <v>Below the Line_Breakthrough Equipment &amp; Devices_Smart Home Engagement_Natural Gas_0_Low Income_3/4" Pipe Insulation Gas (per lin. ft)_0_0_0_</v>
          </cell>
        </row>
        <row r="30666">
          <cell r="A30666" t="str">
            <v>Below the Line_Breakthrough Equipment &amp; Devices_Smart Home Engagement_Natural Gas_0_Low Income_MD 36" Auto Door Sweep White_0_0_0_CFM50_existing</v>
          </cell>
          <cell r="O30666">
            <v>10</v>
          </cell>
        </row>
        <row r="30667">
          <cell r="A30667" t="str">
            <v>Below the Line_Breakthrough Equipment &amp; Devices_Smart Home Engagement_Natural Gas_0_Low Income_MD 36" Auto Door Sweep White_0_0_0_CFM50_new</v>
          </cell>
          <cell r="O30667">
            <v>0</v>
          </cell>
        </row>
        <row r="30668">
          <cell r="A30668" t="str">
            <v>Below the Line_Breakthrough Equipment &amp; Devices_Smart Home Engagement_Natural Gas_0_Low Income_MD 36" Auto Door Sweep White_0_0_0_N_cool</v>
          </cell>
          <cell r="O30668">
            <v>36.5</v>
          </cell>
        </row>
        <row r="30669">
          <cell r="A30669" t="str">
            <v>Below the Line_Breakthrough Equipment &amp; Devices_Smart Home Engagement_Natural Gas_0_Low Income_MD 36" Auto Door Sweep White_0_0_0_60</v>
          </cell>
          <cell r="O30669">
            <v>60</v>
          </cell>
        </row>
        <row r="30670">
          <cell r="A30670" t="str">
            <v>Below the Line_Breakthrough Equipment &amp; Devices_Smart Home Engagement_Natural Gas_0_Low Income_MD 36" Auto Door Sweep White_0_0_0_24</v>
          </cell>
          <cell r="O30670">
            <v>24</v>
          </cell>
        </row>
        <row r="30671">
          <cell r="A30671" t="str">
            <v>Below the Line_Breakthrough Equipment &amp; Devices_Smart Home Engagement_Natural Gas_0_Low Income_MD 36" Auto Door Sweep White_0_0_0_CDD</v>
          </cell>
          <cell r="O30671">
            <v>1108</v>
          </cell>
        </row>
        <row r="30672">
          <cell r="A30672" t="str">
            <v>Below the Line_Breakthrough Equipment &amp; Devices_Smart Home Engagement_Natural Gas_0_Low Income_MD 36" Auto Door Sweep White_0_0_0_DUA</v>
          </cell>
          <cell r="O30672">
            <v>0.75</v>
          </cell>
        </row>
        <row r="30673">
          <cell r="A30673" t="str">
            <v>Below the Line_Breakthrough Equipment &amp; Devices_Smart Home Engagement_Natural Gas_0_Low Income_MD 36" Auto Door Sweep White_0_0_0_0.018</v>
          </cell>
          <cell r="O30673">
            <v>1.7999999999999999E-2</v>
          </cell>
        </row>
        <row r="30674">
          <cell r="A30674" t="str">
            <v>Below the Line_Breakthrough Equipment &amp; Devices_Smart Home Engagement_Natural Gas_0_Low Income_MD 36" Auto Door Sweep White_0_0_0_1000</v>
          </cell>
          <cell r="O30674">
            <v>1000</v>
          </cell>
        </row>
        <row r="30675">
          <cell r="A30675" t="str">
            <v>Below the Line_Breakthrough Equipment &amp; Devices_Smart Home Engagement_Natural Gas_0_Low Income_MD 36" Auto Door Sweep White_0_0_0_ηCool</v>
          </cell>
          <cell r="O30675">
            <v>10.5</v>
          </cell>
        </row>
        <row r="30676">
          <cell r="A30676" t="str">
            <v>Below the Line_Breakthrough Equipment &amp; Devices_Smart Home Engagement_Natural Gas_0_Low Income_MD 36" Auto Door Sweep White_0_0_0_ηCool_Mid-Life_Adj</v>
          </cell>
          <cell r="O30676">
            <v>13</v>
          </cell>
        </row>
        <row r="30677">
          <cell r="A30677" t="str">
            <v>Below the Line_Breakthrough Equipment &amp; Devices_Smart Home Engagement_Natural Gas_0_Low Income_MD 36" Auto Door Sweep White_0_0_0_LM</v>
          </cell>
          <cell r="O30677">
            <v>3.7</v>
          </cell>
        </row>
        <row r="30678">
          <cell r="A30678" t="str">
            <v>Below the Line_Breakthrough Equipment &amp; Devices_Smart Home Engagement_Natural Gas_0_Low Income_MD 36" Auto Door Sweep White_0_0_0_ADJAirSealingCool</v>
          </cell>
          <cell r="O30678">
            <v>1.21</v>
          </cell>
        </row>
        <row r="30679">
          <cell r="A30679" t="str">
            <v>Below the Line_Breakthrough Equipment &amp; Devices_Smart Home Engagement_Natural Gas_0_Low Income_MD 36" Auto Door Sweep White_0_0_0_IENetCorrection</v>
          </cell>
          <cell r="O30679">
            <v>1.1000000000000001</v>
          </cell>
        </row>
        <row r="30680">
          <cell r="A30680" t="str">
            <v>Below the Line_Breakthrough Equipment &amp; Devices_Smart Home Engagement_Natural Gas_0_Low Income_MD 36" Auto Door Sweep White_0_0_0_%Cool</v>
          </cell>
          <cell r="O30680">
            <v>0.66</v>
          </cell>
        </row>
        <row r="30681">
          <cell r="A30681" t="str">
            <v>Below the Line_Breakthrough Equipment &amp; Devices_Smart Home Engagement_Natural Gas_0_Low Income_MD 36" Auto Door Sweep White_0_0_0_Delta_kWh_cooling</v>
          </cell>
          <cell r="O30681">
            <v>1.8267435077636003</v>
          </cell>
        </row>
        <row r="30682">
          <cell r="A30682" t="str">
            <v>Below the Line_Breakthrough Equipment &amp; Devices_Smart Home Engagement_Natural Gas_0_Low Income_MD 36" Auto Door Sweep White_0_0_0_Delta_kWh_cooling_Mid-Life_Adj</v>
          </cell>
          <cell r="O30682">
            <v>1.4754466793475236</v>
          </cell>
        </row>
        <row r="30683">
          <cell r="A30683" t="str">
            <v>Below the Line_Breakthrough Equipment &amp; Devices_Smart Home Engagement_Natural Gas_0_Low Income_MD 36" Auto Door Sweep White_0_0_0_CFM50_existing</v>
          </cell>
          <cell r="O30683">
            <v>10</v>
          </cell>
        </row>
        <row r="30684">
          <cell r="A30684" t="str">
            <v>Below the Line_Breakthrough Equipment &amp; Devices_Smart Home Engagement_Natural Gas_0_Low Income_MD 36" Auto Door Sweep White_0_0_0_CFM50_new</v>
          </cell>
          <cell r="O30684">
            <v>0</v>
          </cell>
        </row>
        <row r="30685">
          <cell r="A30685" t="str">
            <v>Below the Line_Breakthrough Equipment &amp; Devices_Smart Home Engagement_Natural Gas_0_Low Income_MD 36" Auto Door Sweep White_0_0_0_N_heat</v>
          </cell>
          <cell r="O30685">
            <v>21.5</v>
          </cell>
        </row>
        <row r="30686">
          <cell r="A30686" t="str">
            <v>Below the Line_Breakthrough Equipment &amp; Devices_Smart Home Engagement_Natural Gas_0_Low Income_MD 36" Auto Door Sweep White_0_0_0_60</v>
          </cell>
          <cell r="O30686">
            <v>60</v>
          </cell>
        </row>
        <row r="30687">
          <cell r="A30687" t="str">
            <v>Below the Line_Breakthrough Equipment &amp; Devices_Smart Home Engagement_Natural Gas_0_Low Income_MD 36" Auto Door Sweep White_0_0_0_24</v>
          </cell>
          <cell r="O30687">
            <v>24</v>
          </cell>
        </row>
        <row r="30688">
          <cell r="A30688" t="str">
            <v>Below the Line_Breakthrough Equipment &amp; Devices_Smart Home Engagement_Natural Gas_0_Low Income_MD 36" Auto Door Sweep White_0_0_0_HDD</v>
          </cell>
          <cell r="O30688">
            <v>4379</v>
          </cell>
        </row>
        <row r="30689">
          <cell r="A30689" t="str">
            <v>Below the Line_Breakthrough Equipment &amp; Devices_Smart Home Engagement_Natural Gas_0_Low Income_MD 36" Auto Door Sweep White_0_0_0_0.018</v>
          </cell>
          <cell r="O30689">
            <v>1.7999999999999999E-2</v>
          </cell>
        </row>
        <row r="30690">
          <cell r="A30690" t="str">
            <v>Below the Line_Breakthrough Equipment &amp; Devices_Smart Home Engagement_Natural Gas_0_Low Income_MD 36" Auto Door Sweep White_0_0_0_ηHeat</v>
          </cell>
          <cell r="O30690">
            <v>1.28</v>
          </cell>
        </row>
        <row r="30691">
          <cell r="A30691" t="str">
            <v>Below the Line_Breakthrough Equipment &amp; Devices_Smart Home Engagement_Natural Gas_0_Low Income_MD 36" Auto Door Sweep White_0_0_0_ηHeat_Mid-Life_Adj</v>
          </cell>
          <cell r="O30691">
            <v>1.28</v>
          </cell>
        </row>
        <row r="30692">
          <cell r="A30692" t="str">
            <v>Below the Line_Breakthrough Equipment &amp; Devices_Smart Home Engagement_Natural Gas_0_Low Income_MD 36" Auto Door Sweep White_0_0_0_3412</v>
          </cell>
          <cell r="O30692">
            <v>3412</v>
          </cell>
        </row>
        <row r="30693">
          <cell r="A30693" t="str">
            <v>Below the Line_Breakthrough Equipment &amp; Devices_Smart Home Engagement_Natural Gas_0_Low Income_MD 36" Auto Door Sweep White_0_0_0_%ElectricHeat</v>
          </cell>
          <cell r="O30693">
            <v>0</v>
          </cell>
        </row>
        <row r="30694">
          <cell r="A30694" t="str">
            <v>Below the Line_Breakthrough Equipment &amp; Devices_Smart Home Engagement_Natural Gas_0_Low Income_MD 36" Auto Door Sweep White_0_0_0_Delta_kWh_heatingElectric</v>
          </cell>
          <cell r="O30694">
            <v>0</v>
          </cell>
        </row>
        <row r="30695">
          <cell r="A30695" t="str">
            <v>Below the Line_Breakthrough Equipment &amp; Devices_Smart Home Engagement_Natural Gas_0_Low Income_MD 36" Auto Door Sweep White_0_0_0_Delta_kWh_heatingElectric_Mid-Life_Adj</v>
          </cell>
          <cell r="O30695">
            <v>0</v>
          </cell>
        </row>
        <row r="30696">
          <cell r="A30696" t="str">
            <v>Below the Line_Breakthrough Equipment &amp; Devices_Smart Home Engagement_Natural Gas_0_Low Income_MD 36" Auto Door Sweep White_0_0_0_Fe</v>
          </cell>
          <cell r="O30696">
            <v>3.1399999999999997E-2</v>
          </cell>
        </row>
        <row r="30697">
          <cell r="A30697" t="str">
            <v>Below the Line_Breakthrough Equipment &amp; Devices_Smart Home Engagement_Natural Gas_0_Low Income_MD 36" Auto Door Sweep White_0_0_0_29.3</v>
          </cell>
          <cell r="O30697">
            <v>29.3</v>
          </cell>
        </row>
        <row r="30698">
          <cell r="A30698" t="str">
            <v>Below the Line_Breakthrough Equipment &amp; Devices_Smart Home Engagement_Natural Gas_0_Low Income_MD 36" Auto Door Sweep White_0_0_0_ADJAirSealingHeatFan</v>
          </cell>
          <cell r="O30698">
            <v>1.07</v>
          </cell>
        </row>
        <row r="30699">
          <cell r="A30699" t="str">
            <v>Below the Line_Breakthrough Equipment &amp; Devices_Smart Home Engagement_Natural Gas_0_Low Income_MD 36" Auto Door Sweep White_0_0_0_IENetCorrection</v>
          </cell>
          <cell r="O30699">
            <v>1.1000000000000001</v>
          </cell>
        </row>
        <row r="30700">
          <cell r="A30700" t="str">
            <v>Below the Line_Breakthrough Equipment &amp; Devices_Smart Home Engagement_Natural Gas_0_Low Income_MD 36" Auto Door Sweep White_0_0_0_Delta_kWh_heatingGas</v>
          </cell>
          <cell r="O30700">
            <v>0.62883672744469743</v>
          </cell>
        </row>
        <row r="30701">
          <cell r="A30701" t="str">
            <v>Below the Line_Breakthrough Equipment &amp; Devices_Smart Home Engagement_Natural Gas_0_Low Income_MD 36" Auto Door Sweep White_0_0_0_Delta_kWh_heatingGas_Mid-Life_Adj</v>
          </cell>
          <cell r="O30701">
            <v>0.59184633171265622</v>
          </cell>
        </row>
        <row r="30702">
          <cell r="A30702" t="str">
            <v>Below the Line_Breakthrough Equipment &amp; Devices_Smart Home Engagement_Natural Gas_0_Low Income_MD 36" Auto Door Sweep White_0_0_0_FLH_cooling</v>
          </cell>
          <cell r="O30702">
            <v>730</v>
          </cell>
        </row>
        <row r="30703">
          <cell r="A30703" t="str">
            <v>Below the Line_Breakthrough Equipment &amp; Devices_Smart Home Engagement_Natural Gas_0_Low Income_MD 36" Auto Door Sweep White_0_0_0_CF</v>
          </cell>
          <cell r="O30703">
            <v>0.68</v>
          </cell>
        </row>
        <row r="30704">
          <cell r="A30704" t="str">
            <v>Below the Line_Breakthrough Equipment &amp; Devices_Smart Home Engagement_Natural Gas_0_Low Income_MD 36" Auto Door Sweep White_0_0_0_Delta_kW</v>
          </cell>
          <cell r="O30704">
            <v>1.7016240894236277E-3</v>
          </cell>
        </row>
        <row r="30705">
          <cell r="A30705" t="str">
            <v>Below the Line_Breakthrough Equipment &amp; Devices_Smart Home Engagement_Natural Gas_0_Low Income_MD 36" Auto Door Sweep White_0_0_0_Delta_kW_Mid-Life_Adj</v>
          </cell>
          <cell r="O30705">
            <v>1.3743886876113919E-3</v>
          </cell>
        </row>
        <row r="30706">
          <cell r="A30706" t="str">
            <v>Below the Line_Breakthrough Equipment &amp; Devices_Smart Home Engagement_Natural Gas_0_Low Income_MD 36" Auto Door Sweep White_0_0_0_CFM50_existing</v>
          </cell>
          <cell r="O30706">
            <v>10</v>
          </cell>
        </row>
        <row r="30707">
          <cell r="A30707" t="str">
            <v>Below the Line_Breakthrough Equipment &amp; Devices_Smart Home Engagement_Natural Gas_0_Low Income_MD 36" Auto Door Sweep White_0_0_0_CFM50_new</v>
          </cell>
          <cell r="O30707">
            <v>0</v>
          </cell>
        </row>
        <row r="30708">
          <cell r="A30708" t="str">
            <v>Below the Line_Breakthrough Equipment &amp; Devices_Smart Home Engagement_Natural Gas_0_Low Income_MD 36" Auto Door Sweep White_0_0_0_N_heat</v>
          </cell>
          <cell r="O30708">
            <v>21.5</v>
          </cell>
        </row>
        <row r="30709">
          <cell r="A30709" t="str">
            <v>Below the Line_Breakthrough Equipment &amp; Devices_Smart Home Engagement_Natural Gas_0_Low Income_MD 36" Auto Door Sweep White_0_0_0_60</v>
          </cell>
          <cell r="O30709">
            <v>60</v>
          </cell>
        </row>
        <row r="30710">
          <cell r="A30710" t="str">
            <v>Below the Line_Breakthrough Equipment &amp; Devices_Smart Home Engagement_Natural Gas_0_Low Income_MD 36" Auto Door Sweep White_0_0_0_24</v>
          </cell>
          <cell r="O30710">
            <v>24</v>
          </cell>
        </row>
        <row r="30711">
          <cell r="A30711" t="str">
            <v>Below the Line_Breakthrough Equipment &amp; Devices_Smart Home Engagement_Natural Gas_0_Low Income_MD 36" Auto Door Sweep White_0_0_0_HDD</v>
          </cell>
          <cell r="O30711">
            <v>4379</v>
          </cell>
        </row>
        <row r="30712">
          <cell r="A30712" t="str">
            <v>Below the Line_Breakthrough Equipment &amp; Devices_Smart Home Engagement_Natural Gas_0_Low Income_MD 36" Auto Door Sweep White_0_0_0_0.018</v>
          </cell>
          <cell r="O30712">
            <v>1.7999999999999999E-2</v>
          </cell>
        </row>
        <row r="30713">
          <cell r="A30713" t="str">
            <v>Below the Line_Breakthrough Equipment &amp; Devices_Smart Home Engagement_Natural Gas_0_Low Income_MD 36" Auto Door Sweep White_0_0_0_ηHeat</v>
          </cell>
          <cell r="O30713">
            <v>0.72</v>
          </cell>
        </row>
        <row r="30714">
          <cell r="A30714" t="str">
            <v>Below the Line_Breakthrough Equipment &amp; Devices_Smart Home Engagement_Natural Gas_0_Low Income_MD 36" Auto Door Sweep White_0_0_0_ηHeat_Mid-Life_Adj</v>
          </cell>
          <cell r="O30714">
            <v>0.76500000000000001</v>
          </cell>
        </row>
        <row r="30715">
          <cell r="A30715" t="str">
            <v>Below the Line_Breakthrough Equipment &amp; Devices_Smart Home Engagement_Natural Gas_0_Low Income_MD 36" Auto Door Sweep White_0_0_0_100000</v>
          </cell>
          <cell r="O30715">
            <v>100000</v>
          </cell>
        </row>
        <row r="30716">
          <cell r="A30716" t="str">
            <v>Below the Line_Breakthrough Equipment &amp; Devices_Smart Home Engagement_Natural Gas_0_Low Income_MD 36" Auto Door Sweep White_0_0_0_ADJAirSealingGasHeat</v>
          </cell>
          <cell r="O30716">
            <v>0.72</v>
          </cell>
        </row>
        <row r="30717">
          <cell r="A30717" t="str">
            <v>Below the Line_Breakthrough Equipment &amp; Devices_Smart Home Engagement_Natural Gas_0_Low Income_MD 36" Auto Door Sweep White_0_0_0_IENetCorrection</v>
          </cell>
          <cell r="O30717">
            <v>1.1000000000000001</v>
          </cell>
        </row>
        <row r="30718">
          <cell r="A30718" t="str">
            <v>Below the Line_Breakthrough Equipment &amp; Devices_Smart Home Engagement_Natural Gas_0_Low Income_MD 36" Auto Door Sweep White_0_0_0_Delta_therms</v>
          </cell>
          <cell r="O30718">
            <v>0.58071650232558147</v>
          </cell>
        </row>
        <row r="30719">
          <cell r="A30719" t="str">
            <v>Below the Line_Breakthrough Equipment &amp; Devices_Smart Home Engagement_Natural Gas_0_Low Income_MD 36" Auto Door Sweep White_0_0_0_Delta_therms_Mid-Life_Adj</v>
          </cell>
          <cell r="O30719">
            <v>0.54655670807113543</v>
          </cell>
        </row>
        <row r="30720">
          <cell r="A30720" t="str">
            <v>Below the Line_Breakthrough Equipment &amp; Devices_Smart Home Engagement_Natural Gas_0_Low Income_MD 36" Auto Door Sweep White_0_0_0_Remaining Year kWh</v>
          </cell>
          <cell r="O30720">
            <v>2.4555802352082976</v>
          </cell>
        </row>
        <row r="30721">
          <cell r="A30721" t="str">
            <v>Below the Line_Breakthrough Equipment &amp; Devices_Smart Home Engagement_Natural Gas_0_Low Income_MD 36" Auto Door Sweep White_0_0_0_kWh Saved per Unit</v>
          </cell>
          <cell r="O30721">
            <v>2.0672930110601797</v>
          </cell>
        </row>
        <row r="30722">
          <cell r="A30722" t="str">
            <v>Below the Line_Breakthrough Equipment &amp; Devices_Smart Home Engagement_Natural Gas_0_Low Income_MD 36" Auto Door Sweep White_0_0_0_Remaining Year kW</v>
          </cell>
          <cell r="O30722">
            <v>1.7016240894236277E-3</v>
          </cell>
        </row>
        <row r="30723">
          <cell r="A30723" t="str">
            <v>Below the Line_Breakthrough Equipment &amp; Devices_Smart Home Engagement_Natural Gas_0_Low Income_MD 36" Auto Door Sweep White_0_0_0_Coincident Peak kW Saved per Unit</v>
          </cell>
          <cell r="O30723">
            <v>1.3743886876113919E-3</v>
          </cell>
        </row>
        <row r="30724">
          <cell r="A30724" t="str">
            <v>Below the Line_Breakthrough Equipment &amp; Devices_Smart Home Engagement_Natural Gas_0_Low Income_MD 36" Auto Door Sweep White_0_0_0_Remaining Year Therms</v>
          </cell>
          <cell r="O30724">
            <v>0.58071650232558147</v>
          </cell>
        </row>
        <row r="30725">
          <cell r="A30725" t="str">
            <v>Below the Line_Breakthrough Equipment &amp; Devices_Smart Home Engagement_Natural Gas_0_Low Income_MD 36" Auto Door Sweep White_0_0_0_Therms Saved per Unit</v>
          </cell>
          <cell r="O30725">
            <v>0.54655670807113543</v>
          </cell>
        </row>
        <row r="30726">
          <cell r="A30726" t="str">
            <v>Below the Line_Breakthrough Equipment &amp; Devices_Smart Home Engagement_Natural Gas_0_Low Income_MD 36" Auto Door Sweep White_0_0_0_Remaining Life</v>
          </cell>
          <cell r="O30726">
            <v>10</v>
          </cell>
        </row>
        <row r="30727">
          <cell r="A30727" t="str">
            <v>Below the Line_Breakthrough Equipment &amp; Devices_Smart Home Engagement_Natural Gas_0_Low Income_MD 36" Auto Door Sweep White_0_0_0_Lifetime (years)</v>
          </cell>
          <cell r="O30727">
            <v>20</v>
          </cell>
        </row>
        <row r="30728">
          <cell r="A30728" t="str">
            <v>Below the Line_Breakthrough Equipment &amp; Devices_Smart Home Engagement_Natural Gas_0_Low Income_MD 36" Auto Door Sweep White_0_0_0_Incremental Cost</v>
          </cell>
          <cell r="O30728">
            <v>6.6173973276484546</v>
          </cell>
        </row>
        <row r="30729">
          <cell r="A30729" t="str">
            <v>Below the Line_Breakthrough Equipment &amp; Devices_Smart Home Engagement_Natural Gas_0_Low Income_MD 36" Auto Door Sweep White_0_0_0_</v>
          </cell>
        </row>
        <row r="30730">
          <cell r="A30730" t="str">
            <v>Below the Line_Breakthrough Equipment &amp; Devices_Smart Home Engagement_Natural Gas_0_Low Income_ShowerStart TSV_0_0_0_%ElectricDHW</v>
          </cell>
          <cell r="O30730">
            <v>0</v>
          </cell>
        </row>
        <row r="30731">
          <cell r="A30731" t="str">
            <v>Below the Line_Breakthrough Equipment &amp; Devices_Smart Home Engagement_Natural Gas_0_Low Income_ShowerStart TSV_0_0_0_GPM_base_S</v>
          </cell>
          <cell r="O30731">
            <v>2.35</v>
          </cell>
        </row>
        <row r="30732">
          <cell r="A30732" t="str">
            <v>Below the Line_Breakthrough Equipment &amp; Devices_Smart Home Engagement_Natural Gas_0_Low Income_ShowerStart TSV_0_0_0_L_showerdevice</v>
          </cell>
          <cell r="O30732">
            <v>0.89</v>
          </cell>
        </row>
        <row r="30733">
          <cell r="A30733" t="str">
            <v>Below the Line_Breakthrough Equipment &amp; Devices_Smart Home Engagement_Natural Gas_0_Low Income_ShowerStart TSV_0_0_0_Household</v>
          </cell>
          <cell r="O30733">
            <v>2.56</v>
          </cell>
        </row>
        <row r="30734">
          <cell r="A30734" t="str">
            <v>Below the Line_Breakthrough Equipment &amp; Devices_Smart Home Engagement_Natural Gas_0_Low Income_ShowerStart TSV_0_0_0_SPCD</v>
          </cell>
          <cell r="O30734">
            <v>0.6</v>
          </cell>
        </row>
        <row r="30735">
          <cell r="A30735" t="str">
            <v>Below the Line_Breakthrough Equipment &amp; Devices_Smart Home Engagement_Natural Gas_0_Low Income_ShowerStart TSV_0_0_0_365.25</v>
          </cell>
          <cell r="O30735">
            <v>365.25</v>
          </cell>
        </row>
        <row r="30736">
          <cell r="A30736" t="str">
            <v>Below the Line_Breakthrough Equipment &amp; Devices_Smart Home Engagement_Natural Gas_0_Low Income_ShowerStart TSV_0_0_0_SPH</v>
          </cell>
          <cell r="O30736">
            <v>1.79</v>
          </cell>
        </row>
        <row r="30737">
          <cell r="A30737" t="str">
            <v>Below the Line_Breakthrough Equipment &amp; Devices_Smart Home Engagement_Natural Gas_0_Low Income_ShowerStart TSV_0_0_0_EPG_electric</v>
          </cell>
          <cell r="O30737">
            <v>0.11700000000000001</v>
          </cell>
        </row>
        <row r="30738">
          <cell r="A30738" t="str">
            <v>Below the Line_Breakthrough Equipment &amp; Devices_Smart Home Engagement_Natural Gas_0_Low Income_ShowerStart TSV_0_0_0_ISR</v>
          </cell>
          <cell r="O30738">
            <v>0.98</v>
          </cell>
        </row>
        <row r="30739">
          <cell r="A30739" t="str">
            <v>Below the Line_Breakthrough Equipment &amp; Devices_Smart Home Engagement_Natural Gas_0_Low Income_ShowerStart TSV_0_0_0_Delta_kWh</v>
          </cell>
          <cell r="O30739">
            <v>0</v>
          </cell>
        </row>
        <row r="30740">
          <cell r="A30740" t="str">
            <v>Below the Line_Breakthrough Equipment &amp; Devices_Smart Home Engagement_Natural Gas_0_Low Income_ShowerStart TSV_0_0_0_Delta_Water_gallons</v>
          </cell>
          <cell r="O30740">
            <v>642.41009054748599</v>
          </cell>
        </row>
        <row r="30741">
          <cell r="A30741" t="str">
            <v>Below the Line_Breakthrough Equipment &amp; Devices_Smart Home Engagement_Natural Gas_0_Low Income_ShowerStart TSV_0_0_0_1000000</v>
          </cell>
          <cell r="O30741">
            <v>1000000</v>
          </cell>
        </row>
        <row r="30742">
          <cell r="A30742" t="str">
            <v>Below the Line_Breakthrough Equipment &amp; Devices_Smart Home Engagement_Natural Gas_0_Low Income_ShowerStart TSV_0_0_0_E_water_total</v>
          </cell>
          <cell r="O30742">
            <v>5010</v>
          </cell>
        </row>
        <row r="30743">
          <cell r="A30743" t="str">
            <v>Below the Line_Breakthrough Equipment &amp; Devices_Smart Home Engagement_Natural Gas_0_Low Income_ShowerStart TSV_0_0_0_Delta_kWh_water</v>
          </cell>
          <cell r="O30743">
            <v>3.2184745536429049</v>
          </cell>
        </row>
        <row r="30744">
          <cell r="A30744" t="str">
            <v>Below the Line_Breakthrough Equipment &amp; Devices_Smart Home Engagement_Natural Gas_0_Low Income_ShowerStart TSV_0_0_0_Hours</v>
          </cell>
          <cell r="O30744">
            <v>30.3</v>
          </cell>
        </row>
        <row r="30745">
          <cell r="A30745" t="str">
            <v>Below the Line_Breakthrough Equipment &amp; Devices_Smart Home Engagement_Natural Gas_0_Low Income_ShowerStart TSV_0_0_0_CF</v>
          </cell>
          <cell r="O30745">
            <v>2.2000000000000001E-3</v>
          </cell>
        </row>
        <row r="30746">
          <cell r="A30746" t="str">
            <v>Below the Line_Breakthrough Equipment &amp; Devices_Smart Home Engagement_Natural Gas_0_Low Income_ShowerStart TSV_0_0_0_Delta_kW</v>
          </cell>
          <cell r="O30746">
            <v>0</v>
          </cell>
        </row>
        <row r="30747">
          <cell r="A30747" t="str">
            <v>Below the Line_Breakthrough Equipment &amp; Devices_Smart Home Engagement_Natural Gas_0_Low Income_ShowerStart TSV_0_0_0_%FossilDHW</v>
          </cell>
          <cell r="O30747">
            <v>1</v>
          </cell>
        </row>
        <row r="30748">
          <cell r="A30748" t="str">
            <v>Below the Line_Breakthrough Equipment &amp; Devices_Smart Home Engagement_Natural Gas_0_Low Income_ShowerStart TSV_0_0_0_GPM_base_S</v>
          </cell>
          <cell r="O30748">
            <v>2.35</v>
          </cell>
        </row>
        <row r="30749">
          <cell r="A30749" t="str">
            <v>Below the Line_Breakthrough Equipment &amp; Devices_Smart Home Engagement_Natural Gas_0_Low Income_ShowerStart TSV_0_0_0_L_showerdevice</v>
          </cell>
          <cell r="O30749">
            <v>0.89</v>
          </cell>
        </row>
        <row r="30750">
          <cell r="A30750" t="str">
            <v>Below the Line_Breakthrough Equipment &amp; Devices_Smart Home Engagement_Natural Gas_0_Low Income_ShowerStart TSV_0_0_0_Household</v>
          </cell>
          <cell r="O30750">
            <v>2.56</v>
          </cell>
        </row>
        <row r="30751">
          <cell r="A30751" t="str">
            <v>Below the Line_Breakthrough Equipment &amp; Devices_Smart Home Engagement_Natural Gas_0_Low Income_ShowerStart TSV_0_0_0_SPCD</v>
          </cell>
          <cell r="O30751">
            <v>0.6</v>
          </cell>
        </row>
        <row r="30752">
          <cell r="A30752" t="str">
            <v>Below the Line_Breakthrough Equipment &amp; Devices_Smart Home Engagement_Natural Gas_0_Low Income_ShowerStart TSV_0_0_0_365.25</v>
          </cell>
          <cell r="O30752">
            <v>365.25</v>
          </cell>
        </row>
        <row r="30753">
          <cell r="A30753" t="str">
            <v>Below the Line_Breakthrough Equipment &amp; Devices_Smart Home Engagement_Natural Gas_0_Low Income_ShowerStart TSV_0_0_0_SPH</v>
          </cell>
          <cell r="O30753">
            <v>1.79</v>
          </cell>
        </row>
        <row r="30754">
          <cell r="A30754" t="str">
            <v>Below the Line_Breakthrough Equipment &amp; Devices_Smart Home Engagement_Natural Gas_0_Low Income_ShowerStart TSV_0_0_0_EPG_gas</v>
          </cell>
          <cell r="O30754">
            <v>5.0099999999999997E-3</v>
          </cell>
        </row>
        <row r="30755">
          <cell r="A30755" t="str">
            <v>Below the Line_Breakthrough Equipment &amp; Devices_Smart Home Engagement_Natural Gas_0_Low Income_ShowerStart TSV_0_0_0_ISR</v>
          </cell>
          <cell r="O30755">
            <v>0.98</v>
          </cell>
        </row>
        <row r="30756">
          <cell r="A30756" t="str">
            <v>Below the Line_Breakthrough Equipment &amp; Devices_Smart Home Engagement_Natural Gas_0_Low Income_ShowerStart TSV_0_0_0_Delta_Therms</v>
          </cell>
          <cell r="O30756">
            <v>3.2184745536429045</v>
          </cell>
        </row>
        <row r="30757">
          <cell r="A30757" t="str">
            <v>Below the Line_Breakthrough Equipment &amp; Devices_Smart Home Engagement_Natural Gas_0_Low Income_ShowerStart TSV_0_0_0_kWh Saved per Unit</v>
          </cell>
          <cell r="O30757">
            <v>0</v>
          </cell>
        </row>
        <row r="30758">
          <cell r="A30758" t="str">
            <v>Below the Line_Breakthrough Equipment &amp; Devices_Smart Home Engagement_Natural Gas_0_Low Income_ShowerStart TSV_0_0_0_Secondary Water kWh Saved per Unit</v>
          </cell>
          <cell r="O30758">
            <v>3.2184745536429049</v>
          </cell>
        </row>
        <row r="30759">
          <cell r="A30759" t="str">
            <v>Below the Line_Breakthrough Equipment &amp; Devices_Smart Home Engagement_Natural Gas_0_Low Income_ShowerStart TSV_0_0_0_Coincident Peak kW Saved per Unit</v>
          </cell>
          <cell r="O30759">
            <v>0</v>
          </cell>
        </row>
        <row r="30760">
          <cell r="A30760" t="str">
            <v>Below the Line_Breakthrough Equipment &amp; Devices_Smart Home Engagement_Natural Gas_0_Low Income_ShowerStart TSV_0_0_0_Therms Saved per Unit</v>
          </cell>
          <cell r="O30760">
            <v>3.2184745536429045</v>
          </cell>
        </row>
        <row r="30761">
          <cell r="A30761" t="str">
            <v>Below the Line_Breakthrough Equipment &amp; Devices_Smart Home Engagement_Natural Gas_0_Low Income_ShowerStart TSV_0_0_0_Gal Saved per Unit</v>
          </cell>
          <cell r="O30761">
            <v>642.41009054748599</v>
          </cell>
        </row>
        <row r="30762">
          <cell r="A30762" t="str">
            <v>Below the Line_Breakthrough Equipment &amp; Devices_Smart Home Engagement_Natural Gas_0_Low Income_ShowerStart TSV_0_0_0_Lifetime (years)</v>
          </cell>
          <cell r="O30762">
            <v>10</v>
          </cell>
        </row>
        <row r="30763">
          <cell r="A30763" t="str">
            <v>Below the Line_Breakthrough Equipment &amp; Devices_Smart Home Engagement_Natural Gas_0_Low Income_ShowerStart TSV_0_0_0_Incremental Cost</v>
          </cell>
          <cell r="O30763">
            <v>1.5986391787144871</v>
          </cell>
        </row>
        <row r="30764">
          <cell r="A30764" t="str">
            <v>Below the Line_Breakthrough Equipment &amp; Devices_Smart Home Engagement_Natural Gas_0_Low Income_ShowerStart TSV_0_0_0_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10 Revisions"/>
      <sheetName val="Program-Level Adj Gas"/>
      <sheetName val="Measure-Level Adj Gas"/>
      <sheetName val="Measure Level Detail"/>
      <sheetName val="Measures"/>
      <sheetName val="AIC 2022 NTGR Recommendations"/>
    </sheetNames>
    <sheetDataSet>
      <sheetData sheetId="0"/>
      <sheetData sheetId="1"/>
      <sheetData sheetId="2">
        <row r="9">
          <cell r="Z9">
            <v>1</v>
          </cell>
        </row>
        <row r="10">
          <cell r="Z10">
            <v>1</v>
          </cell>
        </row>
        <row r="11">
          <cell r="Z11">
            <v>1</v>
          </cell>
        </row>
        <row r="12">
          <cell r="Z12">
            <v>1</v>
          </cell>
        </row>
        <row r="13">
          <cell r="Z13">
            <v>1</v>
          </cell>
        </row>
        <row r="14">
          <cell r="Z14">
            <v>1</v>
          </cell>
        </row>
        <row r="15">
          <cell r="Z15">
            <v>1</v>
          </cell>
        </row>
        <row r="16">
          <cell r="Z16">
            <v>1</v>
          </cell>
        </row>
        <row r="17">
          <cell r="Z17">
            <v>1</v>
          </cell>
        </row>
        <row r="18">
          <cell r="Z18">
            <v>1</v>
          </cell>
        </row>
        <row r="19">
          <cell r="Z19">
            <v>1</v>
          </cell>
        </row>
        <row r="20">
          <cell r="Z20">
            <v>1</v>
          </cell>
        </row>
        <row r="21">
          <cell r="Z21">
            <v>1</v>
          </cell>
        </row>
        <row r="22">
          <cell r="Z22">
            <v>1</v>
          </cell>
        </row>
        <row r="23">
          <cell r="Z23">
            <v>1</v>
          </cell>
        </row>
        <row r="24">
          <cell r="Z24">
            <v>1</v>
          </cell>
        </row>
        <row r="25">
          <cell r="Z25">
            <v>1</v>
          </cell>
        </row>
        <row r="26">
          <cell r="Z26">
            <v>1</v>
          </cell>
        </row>
        <row r="27">
          <cell r="Z27">
            <v>1</v>
          </cell>
        </row>
        <row r="28">
          <cell r="Z28">
            <v>1</v>
          </cell>
        </row>
        <row r="29">
          <cell r="Z29">
            <v>1</v>
          </cell>
        </row>
        <row r="30">
          <cell r="Z30">
            <v>1</v>
          </cell>
        </row>
        <row r="31">
          <cell r="Z31">
            <v>1</v>
          </cell>
        </row>
        <row r="32">
          <cell r="Z32">
            <v>1</v>
          </cell>
        </row>
        <row r="33">
          <cell r="Z33">
            <v>1</v>
          </cell>
        </row>
        <row r="34">
          <cell r="Z34">
            <v>1</v>
          </cell>
        </row>
        <row r="35">
          <cell r="Z35">
            <v>1</v>
          </cell>
        </row>
        <row r="36">
          <cell r="Z36">
            <v>1</v>
          </cell>
        </row>
        <row r="37">
          <cell r="Z37">
            <v>1</v>
          </cell>
        </row>
        <row r="38">
          <cell r="Z38">
            <v>1</v>
          </cell>
        </row>
        <row r="39">
          <cell r="Z39">
            <v>1</v>
          </cell>
        </row>
        <row r="40">
          <cell r="Z40">
            <v>1</v>
          </cell>
        </row>
        <row r="41">
          <cell r="Z41">
            <v>1</v>
          </cell>
        </row>
        <row r="42">
          <cell r="Z42">
            <v>1</v>
          </cell>
        </row>
        <row r="43">
          <cell r="Z43">
            <v>1</v>
          </cell>
        </row>
        <row r="44">
          <cell r="Z44">
            <v>1</v>
          </cell>
        </row>
        <row r="45">
          <cell r="Z45">
            <v>1</v>
          </cell>
        </row>
        <row r="46">
          <cell r="Z46">
            <v>1</v>
          </cell>
        </row>
        <row r="47">
          <cell r="Z47">
            <v>1</v>
          </cell>
        </row>
        <row r="48">
          <cell r="Z48">
            <v>1</v>
          </cell>
        </row>
        <row r="49">
          <cell r="Z49">
            <v>1</v>
          </cell>
        </row>
        <row r="50">
          <cell r="Z50">
            <v>1</v>
          </cell>
        </row>
        <row r="51">
          <cell r="Z51">
            <v>1</v>
          </cell>
        </row>
        <row r="52">
          <cell r="Z52">
            <v>1</v>
          </cell>
        </row>
        <row r="53">
          <cell r="Z53">
            <v>1</v>
          </cell>
        </row>
        <row r="54">
          <cell r="Z54">
            <v>1</v>
          </cell>
        </row>
        <row r="55">
          <cell r="Z55">
            <v>1</v>
          </cell>
        </row>
        <row r="56">
          <cell r="Z56">
            <v>1</v>
          </cell>
        </row>
        <row r="57">
          <cell r="Z57">
            <v>1</v>
          </cell>
        </row>
        <row r="58">
          <cell r="Z58">
            <v>1</v>
          </cell>
        </row>
        <row r="59">
          <cell r="Z59">
            <v>1</v>
          </cell>
        </row>
        <row r="60">
          <cell r="Z60">
            <v>1</v>
          </cell>
        </row>
        <row r="61">
          <cell r="Z61">
            <v>1</v>
          </cell>
        </row>
        <row r="62">
          <cell r="Z62">
            <v>1</v>
          </cell>
        </row>
        <row r="63">
          <cell r="Z63">
            <v>1</v>
          </cell>
        </row>
        <row r="64">
          <cell r="Z64">
            <v>1</v>
          </cell>
        </row>
        <row r="65">
          <cell r="Z65">
            <v>1</v>
          </cell>
        </row>
        <row r="66">
          <cell r="Z66">
            <v>0.9</v>
          </cell>
        </row>
        <row r="67">
          <cell r="Z67">
            <v>1</v>
          </cell>
        </row>
        <row r="68">
          <cell r="Z68">
            <v>1</v>
          </cell>
        </row>
        <row r="69">
          <cell r="Z69">
            <v>1</v>
          </cell>
        </row>
        <row r="70">
          <cell r="Z70">
            <v>0.8</v>
          </cell>
        </row>
        <row r="71">
          <cell r="Z71">
            <v>0.8</v>
          </cell>
        </row>
        <row r="72">
          <cell r="Z72">
            <v>0.8</v>
          </cell>
        </row>
        <row r="73">
          <cell r="Z73">
            <v>0.8</v>
          </cell>
        </row>
        <row r="74">
          <cell r="Z74">
            <v>0.8</v>
          </cell>
        </row>
        <row r="75">
          <cell r="Z75">
            <v>0.8</v>
          </cell>
        </row>
        <row r="76">
          <cell r="Z76">
            <v>0.8</v>
          </cell>
        </row>
        <row r="77">
          <cell r="Z77">
            <v>0.8</v>
          </cell>
        </row>
        <row r="78">
          <cell r="Z78">
            <v>0.8</v>
          </cell>
        </row>
        <row r="79">
          <cell r="Z79">
            <v>0.8</v>
          </cell>
        </row>
        <row r="80">
          <cell r="Z80">
            <v>0.8</v>
          </cell>
        </row>
        <row r="81">
          <cell r="Z81">
            <v>0.8</v>
          </cell>
        </row>
        <row r="82">
          <cell r="Z82">
            <v>0.8</v>
          </cell>
        </row>
        <row r="83">
          <cell r="Z83">
            <v>0.8</v>
          </cell>
        </row>
        <row r="84">
          <cell r="Z84">
            <v>0.8</v>
          </cell>
        </row>
        <row r="85">
          <cell r="Z85">
            <v>0.9</v>
          </cell>
        </row>
        <row r="86">
          <cell r="Z86">
            <v>0.8</v>
          </cell>
        </row>
        <row r="87">
          <cell r="Z87">
            <v>0.8</v>
          </cell>
        </row>
        <row r="88">
          <cell r="Z88">
            <v>0.8</v>
          </cell>
        </row>
        <row r="89">
          <cell r="Z89">
            <v>0.8</v>
          </cell>
        </row>
        <row r="90">
          <cell r="Z90">
            <v>1</v>
          </cell>
        </row>
        <row r="91">
          <cell r="Z91">
            <v>1</v>
          </cell>
        </row>
        <row r="92">
          <cell r="Z92">
            <v>1</v>
          </cell>
        </row>
        <row r="93">
          <cell r="Z93">
            <v>1</v>
          </cell>
        </row>
        <row r="94">
          <cell r="Z94">
            <v>1</v>
          </cell>
        </row>
        <row r="95">
          <cell r="Z95">
            <v>1</v>
          </cell>
        </row>
        <row r="96">
          <cell r="Z96">
            <v>1</v>
          </cell>
        </row>
        <row r="97">
          <cell r="Z97">
            <v>1</v>
          </cell>
        </row>
        <row r="98">
          <cell r="Z98">
            <v>1</v>
          </cell>
        </row>
        <row r="99">
          <cell r="Z99">
            <v>1</v>
          </cell>
        </row>
        <row r="100">
          <cell r="Z100">
            <v>1</v>
          </cell>
        </row>
        <row r="101">
          <cell r="Z101">
            <v>1</v>
          </cell>
        </row>
        <row r="102">
          <cell r="Z102">
            <v>0.60299999999999998</v>
          </cell>
        </row>
        <row r="103">
          <cell r="Z103">
            <v>0.60299999999999998</v>
          </cell>
        </row>
        <row r="104">
          <cell r="Z104">
            <v>0.60299999999999998</v>
          </cell>
        </row>
        <row r="105">
          <cell r="Z105">
            <v>0.62</v>
          </cell>
        </row>
        <row r="106">
          <cell r="Z106">
            <v>0.60299999999999998</v>
          </cell>
        </row>
        <row r="107">
          <cell r="Z107">
            <v>0.60299999999999998</v>
          </cell>
        </row>
        <row r="108">
          <cell r="Z108">
            <v>0.67</v>
          </cell>
        </row>
        <row r="109">
          <cell r="Z109">
            <v>0.63</v>
          </cell>
        </row>
        <row r="110">
          <cell r="Z110">
            <v>0.8</v>
          </cell>
        </row>
        <row r="111">
          <cell r="Z111">
            <v>0.8</v>
          </cell>
        </row>
        <row r="112">
          <cell r="Z112">
            <v>0.9</v>
          </cell>
        </row>
        <row r="113">
          <cell r="Z113">
            <v>0.9</v>
          </cell>
        </row>
        <row r="114">
          <cell r="Z114">
            <v>0.8</v>
          </cell>
        </row>
        <row r="115">
          <cell r="Z115">
            <v>0.8</v>
          </cell>
        </row>
        <row r="116">
          <cell r="Z116">
            <v>0.8</v>
          </cell>
        </row>
        <row r="117">
          <cell r="Z117">
            <v>0.8</v>
          </cell>
        </row>
        <row r="118">
          <cell r="Z118">
            <v>0.8</v>
          </cell>
        </row>
        <row r="119">
          <cell r="Z119">
            <v>0.8</v>
          </cell>
        </row>
        <row r="120">
          <cell r="Z120">
            <v>0.8</v>
          </cell>
        </row>
        <row r="121">
          <cell r="Z121">
            <v>0.8</v>
          </cell>
        </row>
        <row r="122">
          <cell r="Z122">
            <v>0.8</v>
          </cell>
        </row>
        <row r="123">
          <cell r="Z123">
            <v>0.8</v>
          </cell>
        </row>
        <row r="124">
          <cell r="Z124">
            <v>0.8</v>
          </cell>
        </row>
        <row r="125">
          <cell r="Z125">
            <v>0.8</v>
          </cell>
        </row>
        <row r="126">
          <cell r="Z126">
            <v>0.8</v>
          </cell>
        </row>
        <row r="127">
          <cell r="Z127">
            <v>0.8</v>
          </cell>
        </row>
        <row r="128">
          <cell r="Z128">
            <v>0.8</v>
          </cell>
        </row>
        <row r="129">
          <cell r="Z129">
            <v>0.8</v>
          </cell>
        </row>
        <row r="130">
          <cell r="Z130">
            <v>0.8</v>
          </cell>
        </row>
        <row r="131">
          <cell r="Z131">
            <v>0.8</v>
          </cell>
        </row>
        <row r="132">
          <cell r="Z132">
            <v>0.8</v>
          </cell>
        </row>
        <row r="133">
          <cell r="Z133">
            <v>0.8</v>
          </cell>
        </row>
        <row r="134">
          <cell r="Z134">
            <v>0.8</v>
          </cell>
        </row>
        <row r="135">
          <cell r="Z135">
            <v>0.8</v>
          </cell>
        </row>
        <row r="136">
          <cell r="Z136">
            <v>0.8</v>
          </cell>
        </row>
        <row r="137">
          <cell r="Z137">
            <v>0.8</v>
          </cell>
        </row>
        <row r="138">
          <cell r="Z138">
            <v>0.8</v>
          </cell>
        </row>
        <row r="139">
          <cell r="Z139">
            <v>0.8</v>
          </cell>
        </row>
        <row r="140">
          <cell r="Z140">
            <v>0.8</v>
          </cell>
        </row>
        <row r="141">
          <cell r="Z141">
            <v>0.8</v>
          </cell>
        </row>
        <row r="142">
          <cell r="Z142">
            <v>0.8</v>
          </cell>
        </row>
        <row r="143">
          <cell r="Z143">
            <v>0.8</v>
          </cell>
        </row>
        <row r="144">
          <cell r="Z144">
            <v>0.8</v>
          </cell>
        </row>
        <row r="145">
          <cell r="Z145">
            <v>0.94</v>
          </cell>
        </row>
        <row r="146">
          <cell r="Z146">
            <v>0.94</v>
          </cell>
        </row>
        <row r="147">
          <cell r="Z147">
            <v>0.94</v>
          </cell>
        </row>
        <row r="148">
          <cell r="Z148">
            <v>0.94</v>
          </cell>
        </row>
        <row r="149">
          <cell r="Z149">
            <v>0.94</v>
          </cell>
        </row>
        <row r="150">
          <cell r="Z150">
            <v>0.94</v>
          </cell>
        </row>
        <row r="151">
          <cell r="Z151">
            <v>0.94</v>
          </cell>
        </row>
        <row r="152">
          <cell r="Z152">
            <v>0.94</v>
          </cell>
        </row>
        <row r="153">
          <cell r="Z153">
            <v>0.89100000000000001</v>
          </cell>
        </row>
        <row r="154">
          <cell r="Z154">
            <v>0.89100000000000001</v>
          </cell>
        </row>
        <row r="155">
          <cell r="Z155">
            <v>0.89100000000000001</v>
          </cell>
        </row>
        <row r="156">
          <cell r="Z156">
            <v>0.89100000000000001</v>
          </cell>
        </row>
        <row r="157">
          <cell r="Z157">
            <v>0.89100000000000001</v>
          </cell>
        </row>
        <row r="158">
          <cell r="Z158">
            <v>0.89100000000000001</v>
          </cell>
        </row>
        <row r="159">
          <cell r="Z159">
            <v>0.89100000000000001</v>
          </cell>
        </row>
        <row r="160">
          <cell r="Z160">
            <v>0.89100000000000001</v>
          </cell>
        </row>
        <row r="161">
          <cell r="Z161">
            <v>0.89100000000000001</v>
          </cell>
        </row>
        <row r="162">
          <cell r="Z162">
            <v>0.89100000000000001</v>
          </cell>
        </row>
        <row r="163">
          <cell r="Z163">
            <v>0.89100000000000001</v>
          </cell>
        </row>
        <row r="164">
          <cell r="Z164">
            <v>0.42599999999999999</v>
          </cell>
        </row>
        <row r="165">
          <cell r="Z165">
            <v>0.42599999999999999</v>
          </cell>
        </row>
        <row r="166">
          <cell r="Z166">
            <v>0.71300000000000008</v>
          </cell>
        </row>
        <row r="167">
          <cell r="Z167">
            <v>0.67500000000000004</v>
          </cell>
        </row>
        <row r="168">
          <cell r="Z168">
            <v>0.67500000000000004</v>
          </cell>
        </row>
        <row r="169">
          <cell r="Z169">
            <v>0.67500000000000004</v>
          </cell>
        </row>
        <row r="170">
          <cell r="Z170">
            <v>0.67500000000000004</v>
          </cell>
        </row>
        <row r="171">
          <cell r="Z171">
            <v>0.42599999999999999</v>
          </cell>
        </row>
        <row r="172">
          <cell r="Z172">
            <v>0.42599999999999999</v>
          </cell>
        </row>
        <row r="173">
          <cell r="Z173">
            <v>0.42599999999999999</v>
          </cell>
        </row>
        <row r="174">
          <cell r="Z174">
            <v>0.42599999999999999</v>
          </cell>
        </row>
        <row r="175">
          <cell r="Z175">
            <v>0.42599999999999999</v>
          </cell>
        </row>
        <row r="176">
          <cell r="Z176">
            <v>0.42599999999999999</v>
          </cell>
        </row>
        <row r="177">
          <cell r="Z177">
            <v>0.60799999999999998</v>
          </cell>
        </row>
        <row r="178">
          <cell r="Z178">
            <v>0.42599999999999999</v>
          </cell>
        </row>
        <row r="179">
          <cell r="Z179">
            <v>0.67500000000000004</v>
          </cell>
        </row>
        <row r="180">
          <cell r="Z180">
            <v>0.67500000000000004</v>
          </cell>
        </row>
        <row r="181">
          <cell r="Z181">
            <v>0.42599999999999999</v>
          </cell>
        </row>
        <row r="182">
          <cell r="Z182">
            <v>0.42599999999999999</v>
          </cell>
        </row>
        <row r="183">
          <cell r="Z183">
            <v>0.42599999999999999</v>
          </cell>
        </row>
        <row r="184">
          <cell r="Z184">
            <v>0.42599999999999999</v>
          </cell>
        </row>
        <row r="185">
          <cell r="Z185">
            <v>0.42599999999999999</v>
          </cell>
        </row>
        <row r="186">
          <cell r="Z186">
            <v>0.71300000000000008</v>
          </cell>
        </row>
        <row r="187">
          <cell r="Z187">
            <v>0.67500000000000004</v>
          </cell>
        </row>
        <row r="188">
          <cell r="Z188">
            <v>0.67500000000000004</v>
          </cell>
        </row>
        <row r="189">
          <cell r="Z189">
            <v>0.67500000000000004</v>
          </cell>
        </row>
        <row r="190">
          <cell r="Z190">
            <v>0.67500000000000004</v>
          </cell>
        </row>
        <row r="191">
          <cell r="Z191">
            <v>0.42599999999999999</v>
          </cell>
        </row>
        <row r="192">
          <cell r="Z192">
            <v>0.42599999999999999</v>
          </cell>
        </row>
        <row r="193">
          <cell r="Z193">
            <v>0.42599999999999999</v>
          </cell>
        </row>
        <row r="194">
          <cell r="Z194">
            <v>0.42599999999999999</v>
          </cell>
        </row>
        <row r="195">
          <cell r="Z195">
            <v>0.42599999999999999</v>
          </cell>
        </row>
        <row r="196">
          <cell r="Z196">
            <v>0.42599999999999999</v>
          </cell>
        </row>
        <row r="197">
          <cell r="Z197">
            <v>0.42599999999999999</v>
          </cell>
        </row>
        <row r="198">
          <cell r="Z198">
            <v>0.42599999999999999</v>
          </cell>
        </row>
        <row r="199">
          <cell r="Z199">
            <v>0.60799999999999998</v>
          </cell>
        </row>
        <row r="200">
          <cell r="Z200">
            <v>0.60799999999999998</v>
          </cell>
        </row>
        <row r="201">
          <cell r="Z201">
            <v>0.60799999999999998</v>
          </cell>
        </row>
        <row r="202">
          <cell r="Z202">
            <v>0.60799999999999998</v>
          </cell>
        </row>
        <row r="203">
          <cell r="Z203">
            <v>0.60799999999999998</v>
          </cell>
        </row>
        <row r="204">
          <cell r="Z204">
            <v>0.60799999999999998</v>
          </cell>
        </row>
        <row r="205">
          <cell r="Z205">
            <v>0.60799999999999998</v>
          </cell>
        </row>
        <row r="206">
          <cell r="Z206">
            <v>0.60799999999999998</v>
          </cell>
        </row>
        <row r="207">
          <cell r="Z207">
            <v>0.60799999999999998</v>
          </cell>
        </row>
        <row r="208">
          <cell r="Z208">
            <v>0.42599999999999999</v>
          </cell>
        </row>
        <row r="209">
          <cell r="Z209">
            <v>0.67500000000000004</v>
          </cell>
        </row>
        <row r="210">
          <cell r="Z210">
            <v>0.42599999999999999</v>
          </cell>
        </row>
        <row r="211">
          <cell r="Z211">
            <v>0.42599999999999999</v>
          </cell>
        </row>
        <row r="212">
          <cell r="Z212">
            <v>0.42599999999999999</v>
          </cell>
        </row>
        <row r="213">
          <cell r="Z213">
            <v>0.42599999999999999</v>
          </cell>
        </row>
        <row r="214">
          <cell r="Z214">
            <v>0.8</v>
          </cell>
        </row>
        <row r="215">
          <cell r="Z215">
            <v>1</v>
          </cell>
        </row>
        <row r="216">
          <cell r="Z216">
            <v>1</v>
          </cell>
        </row>
        <row r="217">
          <cell r="Z217">
            <v>1</v>
          </cell>
        </row>
        <row r="218">
          <cell r="Z218">
            <v>1</v>
          </cell>
        </row>
        <row r="219">
          <cell r="Z219">
            <v>1</v>
          </cell>
        </row>
        <row r="220">
          <cell r="Z220">
            <v>1</v>
          </cell>
        </row>
        <row r="221">
          <cell r="Z221">
            <v>1</v>
          </cell>
        </row>
        <row r="222">
          <cell r="Z222">
            <v>1</v>
          </cell>
        </row>
        <row r="223">
          <cell r="Z223">
            <v>1</v>
          </cell>
        </row>
        <row r="224">
          <cell r="Z224">
            <v>1</v>
          </cell>
        </row>
        <row r="225">
          <cell r="Z225">
            <v>1</v>
          </cell>
        </row>
        <row r="226">
          <cell r="Z226">
            <v>1</v>
          </cell>
        </row>
        <row r="227">
          <cell r="Z227">
            <v>1</v>
          </cell>
        </row>
        <row r="228">
          <cell r="Z228">
            <v>1</v>
          </cell>
        </row>
        <row r="229">
          <cell r="Z229">
            <v>1</v>
          </cell>
        </row>
        <row r="230">
          <cell r="Z230">
            <v>1</v>
          </cell>
        </row>
        <row r="231">
          <cell r="Z231">
            <v>1</v>
          </cell>
        </row>
        <row r="232">
          <cell r="Z232">
            <v>1</v>
          </cell>
        </row>
        <row r="234">
          <cell r="Z234">
            <v>1</v>
          </cell>
        </row>
        <row r="235">
          <cell r="Z235">
            <v>1</v>
          </cell>
        </row>
      </sheetData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eader"/>
      <sheetName val="Check Figures"/>
      <sheetName val="Adjustment Log"/>
      <sheetName val="Stmt A pg1"/>
      <sheetName val="Stmt A pg2"/>
      <sheetName val="Stmt B"/>
      <sheetName val="Stmt C"/>
      <sheetName val="Stmt D pg1"/>
      <sheetName val="Stmt D pg2"/>
      <sheetName val="Sched D-1"/>
      <sheetName val="Sched D-2"/>
      <sheetName val="Sched D-3"/>
      <sheetName val="Sched D-4 2001"/>
      <sheetName val="Sched D-4 2002"/>
      <sheetName val="Sched D-4 2003"/>
      <sheetName val="Sched D-4 2004"/>
      <sheetName val="Sched D-4 2005"/>
      <sheetName val="Sched D-4 2006"/>
      <sheetName val="Sched D-4 2007"/>
      <sheetName val="Sched D-4 2008"/>
      <sheetName val="Sched D-5"/>
      <sheetName val="Sched D-6"/>
      <sheetName val="Sched D-7"/>
      <sheetName val="Sched D-8"/>
      <sheetName val="Sched D-9"/>
      <sheetName val="Sched D-10"/>
      <sheetName val="Sched D-11"/>
      <sheetName val="Stmt E"/>
      <sheetName val="Sched E-1"/>
      <sheetName val="Sched E-2"/>
      <sheetName val="Sched E-3"/>
      <sheetName val="Stmt F"/>
      <sheetName val="Sched F-1"/>
      <sheetName val="Sched F-2"/>
      <sheetName val="Sched F-3 pg1"/>
      <sheetName val="Sched F-3 pg2"/>
      <sheetName val="Sched F-4"/>
      <sheetName val="Stmt G pg1"/>
      <sheetName val="Stmt G pg2"/>
      <sheetName val="Stmt G pg3"/>
      <sheetName val="Stmt G pg4"/>
      <sheetName val="Stmt G pg5"/>
      <sheetName val="Sched G-1"/>
      <sheetName val="Sched G-2"/>
      <sheetName val="Sched G-3"/>
      <sheetName val="Sched G-4"/>
      <sheetName val="Stmt H"/>
      <sheetName val="Sched H-1"/>
      <sheetName val="Sched H-2"/>
      <sheetName val="Sched H-3 pg1"/>
      <sheetName val="Sched H-3 pg2"/>
      <sheetName val="Sched H-4"/>
      <sheetName val="Sched H-5"/>
      <sheetName val="Sched H-6"/>
      <sheetName val="Sched H-7"/>
      <sheetName val="Sched H-8"/>
      <sheetName val="Sched H-9"/>
      <sheetName val="Sched H-10"/>
      <sheetName val="Sched H-11"/>
      <sheetName val="Sched H-12"/>
      <sheetName val="Sched H-13"/>
      <sheetName val="Sched H-14"/>
      <sheetName val="Sched H-15"/>
      <sheetName val="Stmt I pg1"/>
      <sheetName val="Stmt I pg2"/>
      <sheetName val="Stmt I pg3"/>
      <sheetName val="Sched I-1 pg1"/>
      <sheetName val="Sched I-1 pg2"/>
      <sheetName val="Sched I-1 pg3"/>
      <sheetName val="Sched I-1 pg4"/>
      <sheetName val="Sched I-1 pg5"/>
      <sheetName val="Sched I-1 pg6"/>
      <sheetName val="Sched I-1 pg7"/>
      <sheetName val="Sched I-1 pg8"/>
      <sheetName val="Sched I-1 pg9"/>
      <sheetName val="Sched I-1 pg10"/>
      <sheetName val="Sched I-1 pg11"/>
      <sheetName val="Stmt J"/>
      <sheetName val="Sched J-1"/>
      <sheetName val="Stmt K pg1,2"/>
      <sheetName val="Stmt K pg3"/>
      <sheetName val="Stmt K pg4"/>
      <sheetName val="Sched K-1"/>
      <sheetName val="Sched K-1-Confidential"/>
      <sheetName val="Sched K-2"/>
      <sheetName val="Sched K-3"/>
      <sheetName val="Sched K-3 Confidential"/>
      <sheetName val="Sched K-4"/>
      <sheetName val="Sched K-5"/>
      <sheetName val="Stmt L"/>
      <sheetName val="Sched L-1"/>
      <sheetName val="Stmt M"/>
      <sheetName val="Sched M-1"/>
      <sheetName val="Sched M-2"/>
      <sheetName val="Stmt N"/>
      <sheetName val="Sched N-1"/>
      <sheetName val="Stmt O"/>
      <sheetName val="Sched O-1"/>
      <sheetName val="Stmt P pg1"/>
      <sheetName val="Stmt P pg2"/>
      <sheetName val="Stmt P pg3"/>
      <sheetName val="Stmt Q"/>
      <sheetName val="Stmt R pg1"/>
      <sheetName val="Stmt R pg2"/>
      <sheetName val="Stmt R pg3"/>
      <sheetName val="Stmt R pg4"/>
      <sheetName val="Stmt R pg5"/>
      <sheetName val="Stmt R pg6"/>
      <sheetName val="WP-1"/>
      <sheetName val="WP-2"/>
      <sheetName val="WP-3 2005"/>
      <sheetName val="WP-3"/>
      <sheetName val="WP-4"/>
      <sheetName val="Section 3 pg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 Unbundling"/>
      <sheetName val="Prod"/>
      <sheetName val="Trans"/>
      <sheetName val="Dist"/>
      <sheetName val="Cust"/>
      <sheetName val="COS"/>
      <sheetName val="WACC &amp; IT"/>
      <sheetName val="Exercise No.1"/>
      <sheetName val="Exercise No. 2"/>
      <sheetName val="Exercise No. 3"/>
      <sheetName val="Exercise No. 4"/>
      <sheetName val="Exercise No. 5"/>
      <sheetName val="Exercise No. 6"/>
      <sheetName val="Prod AFs"/>
      <sheetName val="Trans AFs"/>
      <sheetName val="Cust AFs"/>
      <sheetName val="EX3_Dist AFs"/>
    </sheetNames>
    <sheetDataSet>
      <sheetData sheetId="0"/>
      <sheetData sheetId="1"/>
      <sheetData sheetId="2"/>
      <sheetData sheetId="3"/>
      <sheetData sheetId="4"/>
      <sheetData sheetId="5"/>
      <sheetData sheetId="6">
        <row r="21">
          <cell r="I21">
            <v>3.5499999999999997E-2</v>
          </cell>
        </row>
        <row r="25">
          <cell r="I25">
            <v>8.9200000000000002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ctional Unbundling"/>
      <sheetName val="Other Rate Base Reductions"/>
      <sheetName val="WACC &amp; IT"/>
    </sheetNames>
    <sheetDataSet>
      <sheetData sheetId="0"/>
      <sheetData sheetId="1"/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puts"/>
      <sheetName val="BC Results"/>
      <sheetName val="Ventyx"/>
      <sheetName val="IRP Inputs"/>
      <sheetName val="Load Shapes"/>
      <sheetName val="Inputs"/>
      <sheetName val="2014"/>
      <sheetName val="2015"/>
      <sheetName val="2016"/>
      <sheetName val="2017"/>
      <sheetName val="2018"/>
      <sheetName val="2019"/>
      <sheetName val="2020"/>
      <sheetName val="2021"/>
      <sheetName val="2022"/>
      <sheetName val="2023"/>
      <sheetName val="2024"/>
      <sheetName val="2025"/>
      <sheetName val="2026"/>
      <sheetName val="2027"/>
      <sheetName val="2028"/>
      <sheetName val="2029"/>
      <sheetName val="2030"/>
      <sheetName val="2031"/>
      <sheetName val="2032"/>
    </sheetNames>
    <sheetDataSet>
      <sheetData sheetId="0">
        <row r="7">
          <cell r="B7">
            <v>0.03</v>
          </cell>
        </row>
        <row r="8">
          <cell r="B8">
            <v>8.319999999999999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5">
          <cell r="D5">
            <v>201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 to Filed"/>
      <sheetName val="Summary Results-Programs"/>
      <sheetName val="Program Budgets"/>
      <sheetName val="Portfolio Inputs"/>
      <sheetName val="2015"/>
      <sheetName val="2016 Results"/>
      <sheetName val="2016 Bencost"/>
      <sheetName val="Measure Inputs"/>
      <sheetName val="PY9 General Inputs"/>
      <sheetName val="PY8 IPA NTG"/>
      <sheetName val="PHOEE Price Curve"/>
      <sheetName val="Opower 8760"/>
      <sheetName val="Avoided Cost Comp"/>
      <sheetName val="PY8 General Inputs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B3">
            <v>7.6600000000000001E-2</v>
          </cell>
        </row>
        <row r="5">
          <cell r="B5">
            <v>1.0669999999999999</v>
          </cell>
        </row>
        <row r="6">
          <cell r="B6">
            <v>1.0780000000000001</v>
          </cell>
        </row>
        <row r="7">
          <cell r="B7">
            <v>1.071</v>
          </cell>
        </row>
        <row r="8">
          <cell r="B8">
            <v>1.0044603000000001</v>
          </cell>
        </row>
      </sheetData>
      <sheetData sheetId="9"/>
      <sheetData sheetId="10"/>
      <sheetData sheetId="11"/>
      <sheetData sheetId="12"/>
      <sheetData sheetId="1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eening Info"/>
      <sheetName val="Avoided Costs"/>
      <sheetName val="Program Data"/>
      <sheetName val="Zone Allocation Changes"/>
      <sheetName val="Zone Alloc Pivot"/>
      <sheetName val="Loadshapes"/>
      <sheetName val="Meas Cost &amp; Save Yr1"/>
      <sheetName val="Meas Non-Resource"/>
      <sheetName val="Meas Cost &amp; Save Changes"/>
      <sheetName val="No Program"/>
      <sheetName val="With Program"/>
      <sheetName val="In Program"/>
      <sheetName val="Penetrations"/>
      <sheetName val="Elec Budgets"/>
      <sheetName val="Gas Budgets"/>
      <sheetName val="Non-Utility Budgets"/>
      <sheetName val="Budgets Summary"/>
      <sheetName val="Pivot Savings"/>
      <sheetName val="Review"/>
      <sheetName val="MeasScrn"/>
      <sheetName val="SaveYr"/>
      <sheetName val="Program Cost-Effect"/>
      <sheetName val="BenefitsCosts Review"/>
      <sheetName val="Net Benefits"/>
      <sheetName val="Costs Summary"/>
      <sheetName val="Benefits Summary"/>
      <sheetName val="Energy Summary"/>
      <sheetName val="Resource Summary"/>
      <sheetName val="Electricity Savings"/>
      <sheetName val="Elec Utility Costs"/>
      <sheetName val="Elec Utility Cost per kWh"/>
      <sheetName val="Economic Cost per kWh"/>
      <sheetName val="Elec Utility Benefits"/>
      <sheetName val="Economic Benefits"/>
      <sheetName val="Gas Savings"/>
      <sheetName val="Gas Savings % of Sales"/>
      <sheetName val="TRC per Gas Savings"/>
      <sheetName val="Report"/>
      <sheetName val="Rate Impact"/>
      <sheetName val="Emissions"/>
      <sheetName val="Elec Rate Impact (2)"/>
      <sheetName val="Elec Rate Impact"/>
      <sheetName val="Elec Savings by Period"/>
      <sheetName val="Config"/>
      <sheetName val="ArrayNames"/>
      <sheetName val="D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&amp; Measure Life"/>
      <sheetName val="Results"/>
      <sheetName val="Gen Inputs"/>
      <sheetName val="Packaged AC"/>
      <sheetName val="RAC"/>
      <sheetName val="Split AC 1"/>
      <sheetName val="Split AC 2"/>
      <sheetName val="Split AC 3"/>
      <sheetName val="Split AC 4"/>
      <sheetName val="Ductless Mini Split"/>
      <sheetName val="Load Profile"/>
      <sheetName val="LoadShapes"/>
      <sheetName val="References"/>
      <sheetName val="AEG Bencost Pricing Inputs"/>
    </sheetNames>
    <sheetDataSet>
      <sheetData sheetId="0">
        <row r="10">
          <cell r="E10">
            <v>1105</v>
          </cell>
        </row>
      </sheetData>
      <sheetData sheetId="1"/>
      <sheetData sheetId="2">
        <row r="9">
          <cell r="B9">
            <v>0.18830000000000002</v>
          </cell>
        </row>
        <row r="10">
          <cell r="C10">
            <v>2.3E-2</v>
          </cell>
        </row>
        <row r="12">
          <cell r="B12">
            <v>0</v>
          </cell>
        </row>
        <row r="13">
          <cell r="C13">
            <v>2.5000000000000001E-2</v>
          </cell>
        </row>
        <row r="15">
          <cell r="B15">
            <v>5.6430000000000001E-2</v>
          </cell>
        </row>
        <row r="16">
          <cell r="B16">
            <v>5.6430000000000001E-2</v>
          </cell>
        </row>
        <row r="17">
          <cell r="B17">
            <v>5.6430000000000001E-2</v>
          </cell>
        </row>
        <row r="18">
          <cell r="B18">
            <v>2010</v>
          </cell>
        </row>
        <row r="19">
          <cell r="B19">
            <v>2011</v>
          </cell>
        </row>
        <row r="20">
          <cell r="B20">
            <v>6.6000000000000003E-2</v>
          </cell>
        </row>
        <row r="21">
          <cell r="B21">
            <v>9.1999999999999998E-2</v>
          </cell>
        </row>
        <row r="24">
          <cell r="B24">
            <v>0.72</v>
          </cell>
        </row>
        <row r="25">
          <cell r="B25">
            <v>1</v>
          </cell>
        </row>
        <row r="26">
          <cell r="B26">
            <v>0</v>
          </cell>
        </row>
        <row r="28">
          <cell r="B28">
            <v>0</v>
          </cell>
        </row>
        <row r="29">
          <cell r="B29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>
        <row r="14">
          <cell r="D14">
            <v>0.8600000000000001</v>
          </cell>
          <cell r="F14">
            <v>0.72</v>
          </cell>
        </row>
        <row r="17">
          <cell r="D17">
            <v>0.14000000000000001</v>
          </cell>
        </row>
      </sheetData>
      <sheetData sheetId="11">
        <row r="9">
          <cell r="B9">
            <v>1</v>
          </cell>
          <cell r="C9" t="str">
            <v>Lighting Fixtures</v>
          </cell>
          <cell r="D9">
            <v>0.15</v>
          </cell>
          <cell r="E9">
            <v>0.05</v>
          </cell>
          <cell r="F9">
            <v>0.08</v>
          </cell>
          <cell r="G9">
            <v>0.28000000000000003</v>
          </cell>
          <cell r="H9">
            <v>0.16</v>
          </cell>
          <cell r="I9">
            <v>0.56000000000000005</v>
          </cell>
          <cell r="J9">
            <v>0.72000000000000008</v>
          </cell>
          <cell r="K9">
            <v>0.75</v>
          </cell>
          <cell r="L9">
            <v>0.75</v>
          </cell>
          <cell r="M9">
            <v>0.18</v>
          </cell>
          <cell r="N9">
            <v>0.06</v>
          </cell>
          <cell r="O9">
            <v>0.1</v>
          </cell>
          <cell r="P9">
            <v>0.33999999999999997</v>
          </cell>
          <cell r="Q9">
            <v>0.12</v>
          </cell>
          <cell r="R9">
            <v>0.54</v>
          </cell>
          <cell r="S9">
            <v>0.66</v>
          </cell>
          <cell r="T9">
            <v>0.75</v>
          </cell>
          <cell r="U9">
            <v>0.75</v>
          </cell>
          <cell r="V9">
            <v>0.16</v>
          </cell>
          <cell r="W9">
            <v>0.08</v>
          </cell>
          <cell r="X9">
            <v>0.1</v>
          </cell>
          <cell r="Y9">
            <v>0.33999999999999997</v>
          </cell>
          <cell r="Z9">
            <v>0.17</v>
          </cell>
          <cell r="AA9">
            <v>0.49</v>
          </cell>
          <cell r="AB9">
            <v>0.66</v>
          </cell>
          <cell r="AC9">
            <v>0.75</v>
          </cell>
          <cell r="AD9">
            <v>0.75</v>
          </cell>
          <cell r="AE9">
            <v>0.16</v>
          </cell>
          <cell r="AF9">
            <v>7.0000000000000007E-2</v>
          </cell>
          <cell r="AG9">
            <v>0.1</v>
          </cell>
          <cell r="AH9">
            <v>0.33</v>
          </cell>
          <cell r="AI9">
            <v>0.14000000000000001</v>
          </cell>
          <cell r="AJ9">
            <v>0.53</v>
          </cell>
          <cell r="AK9">
            <v>0.67</v>
          </cell>
          <cell r="AL9">
            <v>0.75</v>
          </cell>
          <cell r="AM9">
            <v>0.75</v>
          </cell>
          <cell r="AN9">
            <v>0.25</v>
          </cell>
          <cell r="AO9">
            <v>0</v>
          </cell>
          <cell r="AP9">
            <v>0.08</v>
          </cell>
          <cell r="AQ9">
            <v>0.33</v>
          </cell>
          <cell r="AR9">
            <v>0</v>
          </cell>
          <cell r="AS9">
            <v>0.67</v>
          </cell>
          <cell r="AT9">
            <v>0.67</v>
          </cell>
          <cell r="AU9">
            <v>0.75</v>
          </cell>
          <cell r="AV9">
            <v>0.75</v>
          </cell>
          <cell r="AW9">
            <v>0.21</v>
          </cell>
          <cell r="AX9">
            <v>0.04</v>
          </cell>
          <cell r="AY9">
            <v>0.09</v>
          </cell>
          <cell r="AZ9">
            <v>0.33999999999999997</v>
          </cell>
          <cell r="BA9">
            <v>0.08</v>
          </cell>
          <cell r="BB9">
            <v>0.57999999999999996</v>
          </cell>
          <cell r="BC9">
            <v>0.65999999999999992</v>
          </cell>
          <cell r="BD9">
            <v>0.75</v>
          </cell>
          <cell r="BE9">
            <v>0.75</v>
          </cell>
          <cell r="BF9">
            <v>0.21</v>
          </cell>
          <cell r="BG9">
            <v>0.03</v>
          </cell>
          <cell r="BH9">
            <v>0.09</v>
          </cell>
          <cell r="BI9">
            <v>0.32999999999999996</v>
          </cell>
          <cell r="BJ9">
            <v>0.06</v>
          </cell>
          <cell r="BK9">
            <v>0.61</v>
          </cell>
          <cell r="BL9">
            <v>0.66999999999999993</v>
          </cell>
          <cell r="BM9">
            <v>0.75</v>
          </cell>
          <cell r="BN9">
            <v>0.75</v>
          </cell>
          <cell r="BO9">
            <v>0.21</v>
          </cell>
          <cell r="BP9">
            <v>0.04</v>
          </cell>
          <cell r="BQ9">
            <v>0.09</v>
          </cell>
          <cell r="BR9">
            <v>0.33999999999999997</v>
          </cell>
          <cell r="BS9">
            <v>7.0000000000000007E-2</v>
          </cell>
          <cell r="BT9">
            <v>0.59</v>
          </cell>
          <cell r="BU9">
            <v>0.65999999999999992</v>
          </cell>
          <cell r="BV9">
            <v>0.75</v>
          </cell>
          <cell r="BW9">
            <v>0.75</v>
          </cell>
          <cell r="BX9">
            <v>0.1</v>
          </cell>
          <cell r="BY9">
            <v>0.05</v>
          </cell>
          <cell r="BZ9">
            <v>0.06</v>
          </cell>
          <cell r="CA9">
            <v>0.21000000000000002</v>
          </cell>
          <cell r="CB9">
            <v>0.18</v>
          </cell>
          <cell r="CC9">
            <v>0.61</v>
          </cell>
          <cell r="CD9">
            <v>0.79</v>
          </cell>
          <cell r="CE9">
            <v>0.75</v>
          </cell>
          <cell r="CF9">
            <v>0.75</v>
          </cell>
          <cell r="CG9">
            <v>0.19</v>
          </cell>
          <cell r="CH9">
            <v>0.05</v>
          </cell>
          <cell r="CI9">
            <v>0.09</v>
          </cell>
          <cell r="CJ9">
            <v>0.32999999999999996</v>
          </cell>
          <cell r="CK9">
            <v>0.1</v>
          </cell>
          <cell r="CL9">
            <v>0.56999999999999995</v>
          </cell>
          <cell r="CM9">
            <v>0.66999999999999993</v>
          </cell>
          <cell r="CN9">
            <v>0.75</v>
          </cell>
          <cell r="CO9">
            <v>0.75</v>
          </cell>
          <cell r="CP9">
            <v>0.18</v>
          </cell>
          <cell r="CQ9">
            <v>0.05</v>
          </cell>
          <cell r="CR9">
            <v>0.09</v>
          </cell>
          <cell r="CS9">
            <v>0.31999999999999995</v>
          </cell>
          <cell r="CT9">
            <v>0.12</v>
          </cell>
          <cell r="CU9">
            <v>0.56000000000000005</v>
          </cell>
          <cell r="CV9">
            <v>0.68</v>
          </cell>
          <cell r="CW9">
            <v>0.75</v>
          </cell>
          <cell r="CX9">
            <v>0.75</v>
          </cell>
        </row>
        <row r="10">
          <cell r="B10">
            <v>2</v>
          </cell>
          <cell r="C10" t="str">
            <v>Occupancy Sensors</v>
          </cell>
          <cell r="D10">
            <v>0.15</v>
          </cell>
          <cell r="E10">
            <v>0.05</v>
          </cell>
          <cell r="F10">
            <v>0.08</v>
          </cell>
          <cell r="G10">
            <v>0.28000000000000003</v>
          </cell>
          <cell r="H10">
            <v>0.16</v>
          </cell>
          <cell r="I10">
            <v>0.56000000000000005</v>
          </cell>
          <cell r="J10">
            <v>0.72000000000000008</v>
          </cell>
          <cell r="K10">
            <v>0.75</v>
          </cell>
          <cell r="L10">
            <v>0.75</v>
          </cell>
          <cell r="M10">
            <v>0.18</v>
          </cell>
          <cell r="N10">
            <v>0.06</v>
          </cell>
          <cell r="O10">
            <v>0.1</v>
          </cell>
          <cell r="P10">
            <v>0.33999999999999997</v>
          </cell>
          <cell r="Q10">
            <v>0.12</v>
          </cell>
          <cell r="R10">
            <v>0.54</v>
          </cell>
          <cell r="S10">
            <v>0.66</v>
          </cell>
          <cell r="T10">
            <v>0.75</v>
          </cell>
          <cell r="U10">
            <v>0.75</v>
          </cell>
          <cell r="V10">
            <v>0.16</v>
          </cell>
          <cell r="W10">
            <v>0.08</v>
          </cell>
          <cell r="X10">
            <v>0.1</v>
          </cell>
          <cell r="Y10">
            <v>0.33999999999999997</v>
          </cell>
          <cell r="Z10">
            <v>0.17</v>
          </cell>
          <cell r="AA10">
            <v>0.49</v>
          </cell>
          <cell r="AB10">
            <v>0.66</v>
          </cell>
          <cell r="AC10">
            <v>0.75</v>
          </cell>
          <cell r="AD10">
            <v>0.75</v>
          </cell>
          <cell r="AE10">
            <v>0.16</v>
          </cell>
          <cell r="AF10">
            <v>7.0000000000000007E-2</v>
          </cell>
          <cell r="AG10">
            <v>0.1</v>
          </cell>
          <cell r="AH10">
            <v>0.33</v>
          </cell>
          <cell r="AI10">
            <v>0.14000000000000001</v>
          </cell>
          <cell r="AJ10">
            <v>0.53</v>
          </cell>
          <cell r="AK10">
            <v>0.67</v>
          </cell>
          <cell r="AL10">
            <v>0.75</v>
          </cell>
          <cell r="AM10">
            <v>0.75</v>
          </cell>
          <cell r="AN10">
            <v>0.25</v>
          </cell>
          <cell r="AO10">
            <v>0</v>
          </cell>
          <cell r="AP10">
            <v>0.08</v>
          </cell>
          <cell r="AQ10">
            <v>0.33</v>
          </cell>
          <cell r="AR10">
            <v>0</v>
          </cell>
          <cell r="AS10">
            <v>0.67</v>
          </cell>
          <cell r="AT10">
            <v>0.67</v>
          </cell>
          <cell r="AU10">
            <v>0.75</v>
          </cell>
          <cell r="AV10">
            <v>0.75</v>
          </cell>
          <cell r="AW10">
            <v>0.21</v>
          </cell>
          <cell r="AX10">
            <v>0.04</v>
          </cell>
          <cell r="AY10">
            <v>0.09</v>
          </cell>
          <cell r="AZ10">
            <v>0.33999999999999997</v>
          </cell>
          <cell r="BA10">
            <v>0.08</v>
          </cell>
          <cell r="BB10">
            <v>0.57999999999999996</v>
          </cell>
          <cell r="BC10">
            <v>0.65999999999999992</v>
          </cell>
          <cell r="BD10">
            <v>0.75</v>
          </cell>
          <cell r="BE10">
            <v>0.75</v>
          </cell>
          <cell r="BF10">
            <v>0.21</v>
          </cell>
          <cell r="BG10">
            <v>0.03</v>
          </cell>
          <cell r="BH10">
            <v>0.09</v>
          </cell>
          <cell r="BI10">
            <v>0.32999999999999996</v>
          </cell>
          <cell r="BJ10">
            <v>0.06</v>
          </cell>
          <cell r="BK10">
            <v>0.61</v>
          </cell>
          <cell r="BL10">
            <v>0.66999999999999993</v>
          </cell>
          <cell r="BM10">
            <v>0.75</v>
          </cell>
          <cell r="BN10">
            <v>0.75</v>
          </cell>
          <cell r="BO10">
            <v>0.21</v>
          </cell>
          <cell r="BP10">
            <v>0.04</v>
          </cell>
          <cell r="BQ10">
            <v>0.09</v>
          </cell>
          <cell r="BR10">
            <v>0.33999999999999997</v>
          </cell>
          <cell r="BS10">
            <v>7.0000000000000007E-2</v>
          </cell>
          <cell r="BT10">
            <v>0.59</v>
          </cell>
          <cell r="BU10">
            <v>0.65999999999999992</v>
          </cell>
          <cell r="BV10">
            <v>0.75</v>
          </cell>
          <cell r="BW10">
            <v>0.75</v>
          </cell>
          <cell r="BX10">
            <v>0.1</v>
          </cell>
          <cell r="BY10">
            <v>0.05</v>
          </cell>
          <cell r="BZ10">
            <v>0.06</v>
          </cell>
          <cell r="CA10">
            <v>0.21000000000000002</v>
          </cell>
          <cell r="CB10">
            <v>0.18</v>
          </cell>
          <cell r="CC10">
            <v>0.61</v>
          </cell>
          <cell r="CD10">
            <v>0.79</v>
          </cell>
          <cell r="CE10">
            <v>0.75</v>
          </cell>
          <cell r="CF10">
            <v>0.75</v>
          </cell>
          <cell r="CG10">
            <v>0.19</v>
          </cell>
          <cell r="CH10">
            <v>0.05</v>
          </cell>
          <cell r="CI10">
            <v>0.09</v>
          </cell>
          <cell r="CJ10">
            <v>0.32999999999999996</v>
          </cell>
          <cell r="CK10">
            <v>0.1</v>
          </cell>
          <cell r="CL10">
            <v>0.56999999999999995</v>
          </cell>
          <cell r="CM10">
            <v>0.66999999999999993</v>
          </cell>
          <cell r="CN10">
            <v>0.75</v>
          </cell>
          <cell r="CO10">
            <v>0.75</v>
          </cell>
          <cell r="CP10">
            <v>0.18</v>
          </cell>
          <cell r="CQ10">
            <v>0.05</v>
          </cell>
          <cell r="CR10">
            <v>0.09</v>
          </cell>
          <cell r="CS10">
            <v>0.31999999999999995</v>
          </cell>
          <cell r="CT10">
            <v>0.12</v>
          </cell>
          <cell r="CU10">
            <v>0.56000000000000005</v>
          </cell>
          <cell r="CV10">
            <v>0.68</v>
          </cell>
          <cell r="CW10">
            <v>0.75</v>
          </cell>
          <cell r="CX10">
            <v>0.75</v>
          </cell>
        </row>
        <row r="11">
          <cell r="B11">
            <v>3</v>
          </cell>
          <cell r="C11" t="str">
            <v>Lighting Controls</v>
          </cell>
          <cell r="D11">
            <v>0.15</v>
          </cell>
          <cell r="E11">
            <v>0.05</v>
          </cell>
          <cell r="F11">
            <v>0.08</v>
          </cell>
          <cell r="G11">
            <v>0.28000000000000003</v>
          </cell>
          <cell r="H11">
            <v>0.16</v>
          </cell>
          <cell r="I11">
            <v>0.56000000000000005</v>
          </cell>
          <cell r="J11">
            <v>0.72000000000000008</v>
          </cell>
          <cell r="K11">
            <v>0.75</v>
          </cell>
          <cell r="L11">
            <v>0.75</v>
          </cell>
          <cell r="M11">
            <v>0.18</v>
          </cell>
          <cell r="N11">
            <v>0.06</v>
          </cell>
          <cell r="O11">
            <v>0.1</v>
          </cell>
          <cell r="P11">
            <v>0.33999999999999997</v>
          </cell>
          <cell r="Q11">
            <v>0.12</v>
          </cell>
          <cell r="R11">
            <v>0.54</v>
          </cell>
          <cell r="S11">
            <v>0.66</v>
          </cell>
          <cell r="T11">
            <v>0.75</v>
          </cell>
          <cell r="U11">
            <v>0.75</v>
          </cell>
          <cell r="V11">
            <v>0.16</v>
          </cell>
          <cell r="W11">
            <v>0.08</v>
          </cell>
          <cell r="X11">
            <v>0.1</v>
          </cell>
          <cell r="Y11">
            <v>0.33999999999999997</v>
          </cell>
          <cell r="Z11">
            <v>0.17</v>
          </cell>
          <cell r="AA11">
            <v>0.49</v>
          </cell>
          <cell r="AB11">
            <v>0.66</v>
          </cell>
          <cell r="AC11">
            <v>0.75</v>
          </cell>
          <cell r="AD11">
            <v>0.75</v>
          </cell>
          <cell r="AE11">
            <v>0.16</v>
          </cell>
          <cell r="AF11">
            <v>7.0000000000000007E-2</v>
          </cell>
          <cell r="AG11">
            <v>0.1</v>
          </cell>
          <cell r="AH11">
            <v>0.33</v>
          </cell>
          <cell r="AI11">
            <v>0.14000000000000001</v>
          </cell>
          <cell r="AJ11">
            <v>0.53</v>
          </cell>
          <cell r="AK11">
            <v>0.67</v>
          </cell>
          <cell r="AL11">
            <v>0.75</v>
          </cell>
          <cell r="AM11">
            <v>0.75</v>
          </cell>
          <cell r="AN11">
            <v>0.25</v>
          </cell>
          <cell r="AO11">
            <v>0</v>
          </cell>
          <cell r="AP11">
            <v>0.08</v>
          </cell>
          <cell r="AQ11">
            <v>0.33</v>
          </cell>
          <cell r="AR11">
            <v>0</v>
          </cell>
          <cell r="AS11">
            <v>0.67</v>
          </cell>
          <cell r="AT11">
            <v>0.67</v>
          </cell>
          <cell r="AU11">
            <v>0.75</v>
          </cell>
          <cell r="AV11">
            <v>0.75</v>
          </cell>
          <cell r="AW11">
            <v>0.21</v>
          </cell>
          <cell r="AX11">
            <v>0.04</v>
          </cell>
          <cell r="AY11">
            <v>0.09</v>
          </cell>
          <cell r="AZ11">
            <v>0.33999999999999997</v>
          </cell>
          <cell r="BA11">
            <v>0.08</v>
          </cell>
          <cell r="BB11">
            <v>0.57999999999999996</v>
          </cell>
          <cell r="BC11">
            <v>0.65999999999999992</v>
          </cell>
          <cell r="BD11">
            <v>0.75</v>
          </cell>
          <cell r="BE11">
            <v>0.75</v>
          </cell>
          <cell r="BF11">
            <v>0.21</v>
          </cell>
          <cell r="BG11">
            <v>0.03</v>
          </cell>
          <cell r="BH11">
            <v>0.09</v>
          </cell>
          <cell r="BI11">
            <v>0.32999999999999996</v>
          </cell>
          <cell r="BJ11">
            <v>0.06</v>
          </cell>
          <cell r="BK11">
            <v>0.61</v>
          </cell>
          <cell r="BL11">
            <v>0.66999999999999993</v>
          </cell>
          <cell r="BM11">
            <v>0.75</v>
          </cell>
          <cell r="BN11">
            <v>0.75</v>
          </cell>
          <cell r="BO11">
            <v>0.21</v>
          </cell>
          <cell r="BP11">
            <v>0.04</v>
          </cell>
          <cell r="BQ11">
            <v>0.09</v>
          </cell>
          <cell r="BR11">
            <v>0.33999999999999997</v>
          </cell>
          <cell r="BS11">
            <v>7.0000000000000007E-2</v>
          </cell>
          <cell r="BT11">
            <v>0.59</v>
          </cell>
          <cell r="BU11">
            <v>0.65999999999999992</v>
          </cell>
          <cell r="BV11">
            <v>0.75</v>
          </cell>
          <cell r="BW11">
            <v>0.75</v>
          </cell>
          <cell r="BX11">
            <v>0.1</v>
          </cell>
          <cell r="BY11">
            <v>0.05</v>
          </cell>
          <cell r="BZ11">
            <v>0.06</v>
          </cell>
          <cell r="CA11">
            <v>0.21000000000000002</v>
          </cell>
          <cell r="CB11">
            <v>0.18</v>
          </cell>
          <cell r="CC11">
            <v>0.61</v>
          </cell>
          <cell r="CD11">
            <v>0.79</v>
          </cell>
          <cell r="CE11">
            <v>0.75</v>
          </cell>
          <cell r="CF11">
            <v>0.75</v>
          </cell>
          <cell r="CG11">
            <v>0.19</v>
          </cell>
          <cell r="CH11">
            <v>0.05</v>
          </cell>
          <cell r="CI11">
            <v>0.09</v>
          </cell>
          <cell r="CJ11">
            <v>0.32999999999999996</v>
          </cell>
          <cell r="CK11">
            <v>0.1</v>
          </cell>
          <cell r="CL11">
            <v>0.56999999999999995</v>
          </cell>
          <cell r="CM11">
            <v>0.66999999999999993</v>
          </cell>
          <cell r="CN11">
            <v>0.75</v>
          </cell>
          <cell r="CO11">
            <v>0.75</v>
          </cell>
          <cell r="CP11">
            <v>0.18</v>
          </cell>
          <cell r="CQ11">
            <v>0.05</v>
          </cell>
          <cell r="CR11">
            <v>0.09</v>
          </cell>
          <cell r="CS11">
            <v>0.31999999999999995</v>
          </cell>
          <cell r="CT11">
            <v>0.12</v>
          </cell>
          <cell r="CU11">
            <v>0.56000000000000005</v>
          </cell>
          <cell r="CV11">
            <v>0.68</v>
          </cell>
          <cell r="CW11">
            <v>0.75</v>
          </cell>
          <cell r="CX11">
            <v>0.75</v>
          </cell>
        </row>
        <row r="12">
          <cell r="B12">
            <v>4</v>
          </cell>
          <cell r="C12" t="str">
            <v>Indirect Lighting</v>
          </cell>
          <cell r="D12">
            <v>0.15</v>
          </cell>
          <cell r="E12">
            <v>0.05</v>
          </cell>
          <cell r="F12">
            <v>0.08</v>
          </cell>
          <cell r="G12">
            <v>0.28000000000000003</v>
          </cell>
          <cell r="H12">
            <v>0.16</v>
          </cell>
          <cell r="I12">
            <v>0.56000000000000005</v>
          </cell>
          <cell r="J12">
            <v>0.72000000000000008</v>
          </cell>
          <cell r="K12">
            <v>0.75</v>
          </cell>
          <cell r="L12">
            <v>0.75</v>
          </cell>
          <cell r="M12">
            <v>0.18</v>
          </cell>
          <cell r="N12">
            <v>0.06</v>
          </cell>
          <cell r="O12">
            <v>0.1</v>
          </cell>
          <cell r="P12">
            <v>0.33999999999999997</v>
          </cell>
          <cell r="Q12">
            <v>0.12</v>
          </cell>
          <cell r="R12">
            <v>0.54</v>
          </cell>
          <cell r="S12">
            <v>0.66</v>
          </cell>
          <cell r="T12">
            <v>0.75</v>
          </cell>
          <cell r="U12">
            <v>0.75</v>
          </cell>
          <cell r="V12">
            <v>0.16</v>
          </cell>
          <cell r="W12">
            <v>0.08</v>
          </cell>
          <cell r="X12">
            <v>0.1</v>
          </cell>
          <cell r="Y12">
            <v>0.33999999999999997</v>
          </cell>
          <cell r="Z12">
            <v>0.17</v>
          </cell>
          <cell r="AA12">
            <v>0.49</v>
          </cell>
          <cell r="AB12">
            <v>0.66</v>
          </cell>
          <cell r="AC12">
            <v>0.75</v>
          </cell>
          <cell r="AD12">
            <v>0.75</v>
          </cell>
          <cell r="AE12">
            <v>0.16</v>
          </cell>
          <cell r="AF12">
            <v>7.0000000000000007E-2</v>
          </cell>
          <cell r="AG12">
            <v>0.1</v>
          </cell>
          <cell r="AH12">
            <v>0.33</v>
          </cell>
          <cell r="AI12">
            <v>0.14000000000000001</v>
          </cell>
          <cell r="AJ12">
            <v>0.53</v>
          </cell>
          <cell r="AK12">
            <v>0.67</v>
          </cell>
          <cell r="AL12">
            <v>0.75</v>
          </cell>
          <cell r="AM12">
            <v>0.75</v>
          </cell>
          <cell r="AN12">
            <v>0.25</v>
          </cell>
          <cell r="AO12">
            <v>0</v>
          </cell>
          <cell r="AP12">
            <v>0.08</v>
          </cell>
          <cell r="AQ12">
            <v>0.33</v>
          </cell>
          <cell r="AR12">
            <v>0</v>
          </cell>
          <cell r="AS12">
            <v>0.67</v>
          </cell>
          <cell r="AT12">
            <v>0.67</v>
          </cell>
          <cell r="AU12">
            <v>0.75</v>
          </cell>
          <cell r="AV12">
            <v>0.75</v>
          </cell>
          <cell r="AW12">
            <v>0.21</v>
          </cell>
          <cell r="AX12">
            <v>0.04</v>
          </cell>
          <cell r="AY12">
            <v>0.09</v>
          </cell>
          <cell r="AZ12">
            <v>0.33999999999999997</v>
          </cell>
          <cell r="BA12">
            <v>0.08</v>
          </cell>
          <cell r="BB12">
            <v>0.57999999999999996</v>
          </cell>
          <cell r="BC12">
            <v>0.65999999999999992</v>
          </cell>
          <cell r="BD12">
            <v>0.75</v>
          </cell>
          <cell r="BE12">
            <v>0.75</v>
          </cell>
          <cell r="BF12">
            <v>0.21</v>
          </cell>
          <cell r="BG12">
            <v>0.03</v>
          </cell>
          <cell r="BH12">
            <v>0.09</v>
          </cell>
          <cell r="BI12">
            <v>0.32999999999999996</v>
          </cell>
          <cell r="BJ12">
            <v>0.06</v>
          </cell>
          <cell r="BK12">
            <v>0.61</v>
          </cell>
          <cell r="BL12">
            <v>0.66999999999999993</v>
          </cell>
          <cell r="BM12">
            <v>0.75</v>
          </cell>
          <cell r="BN12">
            <v>0.75</v>
          </cell>
          <cell r="BO12">
            <v>0.21</v>
          </cell>
          <cell r="BP12">
            <v>0.04</v>
          </cell>
          <cell r="BQ12">
            <v>0.09</v>
          </cell>
          <cell r="BR12">
            <v>0.33999999999999997</v>
          </cell>
          <cell r="BS12">
            <v>7.0000000000000007E-2</v>
          </cell>
          <cell r="BT12">
            <v>0.59</v>
          </cell>
          <cell r="BU12">
            <v>0.65999999999999992</v>
          </cell>
          <cell r="BV12">
            <v>0.75</v>
          </cell>
          <cell r="BW12">
            <v>0.75</v>
          </cell>
          <cell r="BX12">
            <v>0.1</v>
          </cell>
          <cell r="BY12">
            <v>0.05</v>
          </cell>
          <cell r="BZ12">
            <v>0.06</v>
          </cell>
          <cell r="CA12">
            <v>0.21000000000000002</v>
          </cell>
          <cell r="CB12">
            <v>0.18</v>
          </cell>
          <cell r="CC12">
            <v>0.61</v>
          </cell>
          <cell r="CD12">
            <v>0.79</v>
          </cell>
          <cell r="CE12">
            <v>0.75</v>
          </cell>
          <cell r="CF12">
            <v>0.75</v>
          </cell>
          <cell r="CG12">
            <v>0.19</v>
          </cell>
          <cell r="CH12">
            <v>0.05</v>
          </cell>
          <cell r="CI12">
            <v>0.09</v>
          </cell>
          <cell r="CJ12">
            <v>0.32999999999999996</v>
          </cell>
          <cell r="CK12">
            <v>0.1</v>
          </cell>
          <cell r="CL12">
            <v>0.56999999999999995</v>
          </cell>
          <cell r="CM12">
            <v>0.66999999999999993</v>
          </cell>
          <cell r="CN12">
            <v>0.75</v>
          </cell>
          <cell r="CO12">
            <v>0.75</v>
          </cell>
          <cell r="CP12">
            <v>0.18</v>
          </cell>
          <cell r="CQ12">
            <v>0.05</v>
          </cell>
          <cell r="CR12">
            <v>0.09</v>
          </cell>
          <cell r="CS12">
            <v>0.31999999999999995</v>
          </cell>
          <cell r="CT12">
            <v>0.12</v>
          </cell>
          <cell r="CU12">
            <v>0.56000000000000005</v>
          </cell>
          <cell r="CV12">
            <v>0.68</v>
          </cell>
          <cell r="CW12">
            <v>0.75</v>
          </cell>
          <cell r="CX12">
            <v>0.75</v>
          </cell>
        </row>
        <row r="13">
          <cell r="B13">
            <v>5</v>
          </cell>
          <cell r="C13" t="str">
            <v>HID Lighting</v>
          </cell>
          <cell r="D13">
            <v>0.15</v>
          </cell>
          <cell r="E13">
            <v>0.05</v>
          </cell>
          <cell r="F13">
            <v>0.08</v>
          </cell>
          <cell r="G13">
            <v>0.28000000000000003</v>
          </cell>
          <cell r="H13">
            <v>0.16</v>
          </cell>
          <cell r="I13">
            <v>0.56000000000000005</v>
          </cell>
          <cell r="J13">
            <v>0.72000000000000008</v>
          </cell>
          <cell r="K13">
            <v>0.75</v>
          </cell>
          <cell r="L13">
            <v>0.75</v>
          </cell>
          <cell r="M13">
            <v>0.18</v>
          </cell>
          <cell r="N13">
            <v>0.06</v>
          </cell>
          <cell r="O13">
            <v>0.1</v>
          </cell>
          <cell r="P13">
            <v>0.33999999999999997</v>
          </cell>
          <cell r="Q13">
            <v>0.12</v>
          </cell>
          <cell r="R13">
            <v>0.54</v>
          </cell>
          <cell r="S13">
            <v>0.66</v>
          </cell>
          <cell r="T13">
            <v>0.75</v>
          </cell>
          <cell r="U13">
            <v>0.75</v>
          </cell>
          <cell r="V13">
            <v>0.16</v>
          </cell>
          <cell r="W13">
            <v>0.08</v>
          </cell>
          <cell r="X13">
            <v>0.1</v>
          </cell>
          <cell r="Y13">
            <v>0.33999999999999997</v>
          </cell>
          <cell r="Z13">
            <v>0.17</v>
          </cell>
          <cell r="AA13">
            <v>0.49</v>
          </cell>
          <cell r="AB13">
            <v>0.66</v>
          </cell>
          <cell r="AC13">
            <v>0.75</v>
          </cell>
          <cell r="AD13">
            <v>0.75</v>
          </cell>
          <cell r="AE13">
            <v>0.16</v>
          </cell>
          <cell r="AF13">
            <v>7.0000000000000007E-2</v>
          </cell>
          <cell r="AG13">
            <v>0.1</v>
          </cell>
          <cell r="AH13">
            <v>0.33</v>
          </cell>
          <cell r="AI13">
            <v>0.14000000000000001</v>
          </cell>
          <cell r="AJ13">
            <v>0.53</v>
          </cell>
          <cell r="AK13">
            <v>0.67</v>
          </cell>
          <cell r="AL13">
            <v>0.75</v>
          </cell>
          <cell r="AM13">
            <v>0.75</v>
          </cell>
          <cell r="AN13">
            <v>0.25</v>
          </cell>
          <cell r="AO13">
            <v>0</v>
          </cell>
          <cell r="AP13">
            <v>0.08</v>
          </cell>
          <cell r="AQ13">
            <v>0.33</v>
          </cell>
          <cell r="AR13">
            <v>0</v>
          </cell>
          <cell r="AS13">
            <v>0.67</v>
          </cell>
          <cell r="AT13">
            <v>0.67</v>
          </cell>
          <cell r="AU13">
            <v>0.75</v>
          </cell>
          <cell r="AV13">
            <v>0.75</v>
          </cell>
          <cell r="AW13">
            <v>0.21</v>
          </cell>
          <cell r="AX13">
            <v>0.04</v>
          </cell>
          <cell r="AY13">
            <v>0.09</v>
          </cell>
          <cell r="AZ13">
            <v>0.33999999999999997</v>
          </cell>
          <cell r="BA13">
            <v>0.08</v>
          </cell>
          <cell r="BB13">
            <v>0.57999999999999996</v>
          </cell>
          <cell r="BC13">
            <v>0.65999999999999992</v>
          </cell>
          <cell r="BD13">
            <v>0.75</v>
          </cell>
          <cell r="BE13">
            <v>0.75</v>
          </cell>
          <cell r="BF13">
            <v>0.21</v>
          </cell>
          <cell r="BG13">
            <v>0.03</v>
          </cell>
          <cell r="BH13">
            <v>0.09</v>
          </cell>
          <cell r="BI13">
            <v>0.32999999999999996</v>
          </cell>
          <cell r="BJ13">
            <v>0.06</v>
          </cell>
          <cell r="BK13">
            <v>0.61</v>
          </cell>
          <cell r="BL13">
            <v>0.66999999999999993</v>
          </cell>
          <cell r="BM13">
            <v>0.75</v>
          </cell>
          <cell r="BN13">
            <v>0.75</v>
          </cell>
          <cell r="BO13">
            <v>0.21</v>
          </cell>
          <cell r="BP13">
            <v>0.04</v>
          </cell>
          <cell r="BQ13">
            <v>0.09</v>
          </cell>
          <cell r="BR13">
            <v>0.33999999999999997</v>
          </cell>
          <cell r="BS13">
            <v>7.0000000000000007E-2</v>
          </cell>
          <cell r="BT13">
            <v>0.59</v>
          </cell>
          <cell r="BU13">
            <v>0.65999999999999992</v>
          </cell>
          <cell r="BV13">
            <v>0.75</v>
          </cell>
          <cell r="BW13">
            <v>0.75</v>
          </cell>
          <cell r="BX13">
            <v>0.1</v>
          </cell>
          <cell r="BY13">
            <v>0.05</v>
          </cell>
          <cell r="BZ13">
            <v>0.06</v>
          </cell>
          <cell r="CA13">
            <v>0.21000000000000002</v>
          </cell>
          <cell r="CB13">
            <v>0.18</v>
          </cell>
          <cell r="CC13">
            <v>0.61</v>
          </cell>
          <cell r="CD13">
            <v>0.79</v>
          </cell>
          <cell r="CE13">
            <v>0.75</v>
          </cell>
          <cell r="CF13">
            <v>0.75</v>
          </cell>
          <cell r="CG13">
            <v>0.19</v>
          </cell>
          <cell r="CH13">
            <v>0.05</v>
          </cell>
          <cell r="CI13">
            <v>0.09</v>
          </cell>
          <cell r="CJ13">
            <v>0.32999999999999996</v>
          </cell>
          <cell r="CK13">
            <v>0.1</v>
          </cell>
          <cell r="CL13">
            <v>0.56999999999999995</v>
          </cell>
          <cell r="CM13">
            <v>0.66999999999999993</v>
          </cell>
          <cell r="CN13">
            <v>0.75</v>
          </cell>
          <cell r="CO13">
            <v>0.75</v>
          </cell>
          <cell r="CP13">
            <v>0.18</v>
          </cell>
          <cell r="CQ13">
            <v>0.05</v>
          </cell>
          <cell r="CR13">
            <v>0.09</v>
          </cell>
          <cell r="CS13">
            <v>0.31999999999999995</v>
          </cell>
          <cell r="CT13">
            <v>0.12</v>
          </cell>
          <cell r="CU13">
            <v>0.56000000000000005</v>
          </cell>
          <cell r="CV13">
            <v>0.68</v>
          </cell>
          <cell r="CW13">
            <v>0.75</v>
          </cell>
          <cell r="CX13">
            <v>0.75</v>
          </cell>
        </row>
        <row r="14">
          <cell r="B14">
            <v>6</v>
          </cell>
          <cell r="C14" t="str">
            <v>Building Shell</v>
          </cell>
          <cell r="D14">
            <v>0.55000000000000004</v>
          </cell>
          <cell r="E14">
            <v>7.0000000000000007E-2</v>
          </cell>
          <cell r="F14">
            <v>0.24</v>
          </cell>
          <cell r="G14">
            <v>0.8600000000000001</v>
          </cell>
          <cell r="H14">
            <v>0</v>
          </cell>
          <cell r="I14">
            <v>0.14000000000000001</v>
          </cell>
          <cell r="J14">
            <v>0.14000000000000001</v>
          </cell>
          <cell r="K14">
            <v>0.72</v>
          </cell>
          <cell r="L14">
            <v>0</v>
          </cell>
          <cell r="M14">
            <v>0.44</v>
          </cell>
          <cell r="N14">
            <v>0.16</v>
          </cell>
          <cell r="O14">
            <v>0.24</v>
          </cell>
          <cell r="P14">
            <v>0.84</v>
          </cell>
          <cell r="Q14">
            <v>0.01</v>
          </cell>
          <cell r="R14">
            <v>0.15</v>
          </cell>
          <cell r="S14">
            <v>0.16</v>
          </cell>
          <cell r="T14">
            <v>0.72</v>
          </cell>
          <cell r="U14">
            <v>0</v>
          </cell>
          <cell r="V14">
            <v>0.39</v>
          </cell>
          <cell r="W14">
            <v>0.18</v>
          </cell>
          <cell r="X14">
            <v>0.23</v>
          </cell>
          <cell r="Y14">
            <v>0.8</v>
          </cell>
          <cell r="Z14">
            <v>0.04</v>
          </cell>
          <cell r="AA14">
            <v>0.16</v>
          </cell>
          <cell r="AB14">
            <v>0.2</v>
          </cell>
          <cell r="AC14">
            <v>0.72</v>
          </cell>
          <cell r="AD14">
            <v>0</v>
          </cell>
          <cell r="AE14">
            <v>0.53</v>
          </cell>
          <cell r="AF14">
            <v>0.16</v>
          </cell>
          <cell r="AG14">
            <v>0.28000000000000003</v>
          </cell>
          <cell r="AH14">
            <v>0.97000000000000008</v>
          </cell>
          <cell r="AI14">
            <v>0</v>
          </cell>
          <cell r="AJ14">
            <v>0.03</v>
          </cell>
          <cell r="AK14">
            <v>0.03</v>
          </cell>
          <cell r="AL14">
            <v>0.72</v>
          </cell>
          <cell r="AM14">
            <v>0</v>
          </cell>
          <cell r="AN14">
            <v>0.55000000000000004</v>
          </cell>
          <cell r="AO14">
            <v>0.19</v>
          </cell>
          <cell r="AP14">
            <v>0.25</v>
          </cell>
          <cell r="AQ14">
            <v>0.99</v>
          </cell>
          <cell r="AR14">
            <v>0</v>
          </cell>
          <cell r="AS14">
            <v>0.01</v>
          </cell>
          <cell r="AT14">
            <v>0.01</v>
          </cell>
          <cell r="AU14">
            <v>0.72</v>
          </cell>
          <cell r="AV14">
            <v>0</v>
          </cell>
          <cell r="AW14">
            <v>0.67</v>
          </cell>
          <cell r="AX14">
            <v>0.02</v>
          </cell>
          <cell r="AY14">
            <v>0.18</v>
          </cell>
          <cell r="AZ14">
            <v>0.87000000000000011</v>
          </cell>
          <cell r="BA14">
            <v>0</v>
          </cell>
          <cell r="BB14">
            <v>0.13</v>
          </cell>
          <cell r="BC14">
            <v>0.13</v>
          </cell>
          <cell r="BD14">
            <v>0.72</v>
          </cell>
          <cell r="BE14">
            <v>0</v>
          </cell>
          <cell r="BF14">
            <v>0.51</v>
          </cell>
          <cell r="BG14">
            <v>0.16</v>
          </cell>
          <cell r="BH14">
            <v>0.24</v>
          </cell>
          <cell r="BI14">
            <v>0.91</v>
          </cell>
          <cell r="BJ14">
            <v>0</v>
          </cell>
          <cell r="BK14">
            <v>0.09</v>
          </cell>
          <cell r="BL14">
            <v>0.09</v>
          </cell>
          <cell r="BM14">
            <v>0.72</v>
          </cell>
          <cell r="BN14">
            <v>0</v>
          </cell>
          <cell r="BO14">
            <v>0.62</v>
          </cell>
          <cell r="BP14">
            <v>0.03</v>
          </cell>
          <cell r="BQ14">
            <v>0.11</v>
          </cell>
          <cell r="BR14">
            <v>0.76</v>
          </cell>
          <cell r="BS14">
            <v>0</v>
          </cell>
          <cell r="BT14">
            <v>0.24</v>
          </cell>
          <cell r="BU14">
            <v>0.24</v>
          </cell>
          <cell r="BV14">
            <v>0.72</v>
          </cell>
          <cell r="BW14">
            <v>0</v>
          </cell>
          <cell r="BX14">
            <v>0.52</v>
          </cell>
          <cell r="BY14">
            <v>7.0000000000000007E-2</v>
          </cell>
          <cell r="BZ14">
            <v>0.26</v>
          </cell>
          <cell r="CA14">
            <v>0.85000000000000009</v>
          </cell>
          <cell r="CB14">
            <v>0.01</v>
          </cell>
          <cell r="CC14">
            <v>0.14000000000000001</v>
          </cell>
          <cell r="CD14">
            <v>0.15000000000000002</v>
          </cell>
          <cell r="CE14">
            <v>0.72</v>
          </cell>
          <cell r="CF14">
            <v>0</v>
          </cell>
          <cell r="CG14">
            <v>0.55000000000000004</v>
          </cell>
          <cell r="CH14">
            <v>0.19</v>
          </cell>
          <cell r="CI14">
            <v>0.25</v>
          </cell>
          <cell r="CJ14">
            <v>0.99</v>
          </cell>
          <cell r="CK14">
            <v>0</v>
          </cell>
          <cell r="CL14">
            <v>0.01</v>
          </cell>
          <cell r="CM14">
            <v>0.01</v>
          </cell>
          <cell r="CN14">
            <v>0.72</v>
          </cell>
          <cell r="CO14">
            <v>0</v>
          </cell>
          <cell r="CP14">
            <v>0.53</v>
          </cell>
          <cell r="CQ14">
            <v>0.12</v>
          </cell>
          <cell r="CR14">
            <v>0.22</v>
          </cell>
          <cell r="CS14">
            <v>0.87</v>
          </cell>
          <cell r="CT14">
            <v>0.01</v>
          </cell>
          <cell r="CU14">
            <v>0.12</v>
          </cell>
          <cell r="CV14">
            <v>0.13</v>
          </cell>
          <cell r="CW14">
            <v>0.72</v>
          </cell>
          <cell r="CX14">
            <v>0</v>
          </cell>
        </row>
        <row r="15">
          <cell r="B15">
            <v>7</v>
          </cell>
          <cell r="C15" t="str">
            <v>Motors</v>
          </cell>
          <cell r="D15">
            <v>0.1</v>
          </cell>
          <cell r="E15">
            <v>0.05</v>
          </cell>
          <cell r="F15">
            <v>0.06</v>
          </cell>
          <cell r="G15">
            <v>0.21000000000000002</v>
          </cell>
          <cell r="H15">
            <v>0.23</v>
          </cell>
          <cell r="I15">
            <v>0.56000000000000005</v>
          </cell>
          <cell r="J15">
            <v>0.79</v>
          </cell>
          <cell r="K15">
            <v>0.8</v>
          </cell>
          <cell r="L15">
            <v>0.8</v>
          </cell>
          <cell r="M15">
            <v>0.14000000000000001</v>
          </cell>
          <cell r="N15">
            <v>0.1</v>
          </cell>
          <cell r="O15">
            <v>0.09</v>
          </cell>
          <cell r="P15">
            <v>0.33</v>
          </cell>
          <cell r="Q15">
            <v>0.19</v>
          </cell>
          <cell r="R15">
            <v>0.48</v>
          </cell>
          <cell r="S15">
            <v>0.66999999999999993</v>
          </cell>
          <cell r="T15">
            <v>0.8</v>
          </cell>
          <cell r="U15">
            <v>0.8</v>
          </cell>
          <cell r="V15">
            <v>0.14000000000000001</v>
          </cell>
          <cell r="W15">
            <v>0.1</v>
          </cell>
          <cell r="X15">
            <v>0.09</v>
          </cell>
          <cell r="Y15">
            <v>0.33</v>
          </cell>
          <cell r="Z15">
            <v>0.19</v>
          </cell>
          <cell r="AA15">
            <v>0.48</v>
          </cell>
          <cell r="AB15">
            <v>0.66999999999999993</v>
          </cell>
          <cell r="AC15">
            <v>0.8</v>
          </cell>
          <cell r="AD15">
            <v>0.8</v>
          </cell>
          <cell r="AE15">
            <v>0.14000000000000001</v>
          </cell>
          <cell r="AF15">
            <v>0.1</v>
          </cell>
          <cell r="AG15">
            <v>0.09</v>
          </cell>
          <cell r="AH15">
            <v>0.33</v>
          </cell>
          <cell r="AI15">
            <v>0.2</v>
          </cell>
          <cell r="AJ15">
            <v>0.47</v>
          </cell>
          <cell r="AK15">
            <v>0.66999999999999993</v>
          </cell>
          <cell r="AL15">
            <v>0.8</v>
          </cell>
          <cell r="AM15">
            <v>0.8</v>
          </cell>
          <cell r="AN15">
            <v>0.25</v>
          </cell>
          <cell r="AO15">
            <v>0</v>
          </cell>
          <cell r="AP15">
            <v>0.08</v>
          </cell>
          <cell r="AQ15">
            <v>0.33</v>
          </cell>
          <cell r="AR15">
            <v>0</v>
          </cell>
          <cell r="AS15">
            <v>0.67</v>
          </cell>
          <cell r="AT15">
            <v>0.67</v>
          </cell>
          <cell r="AU15">
            <v>0.8</v>
          </cell>
          <cell r="AV15">
            <v>0.8</v>
          </cell>
          <cell r="AW15">
            <v>0.15</v>
          </cell>
          <cell r="AX15">
            <v>0</v>
          </cell>
          <cell r="AY15">
            <v>0.04</v>
          </cell>
          <cell r="AZ15">
            <v>0.19</v>
          </cell>
          <cell r="BA15">
            <v>0.21</v>
          </cell>
          <cell r="BB15">
            <v>0.6</v>
          </cell>
          <cell r="BC15">
            <v>0.80999999999999994</v>
          </cell>
          <cell r="BD15">
            <v>0.8</v>
          </cell>
          <cell r="BE15">
            <v>0.8</v>
          </cell>
          <cell r="BF15">
            <v>0.14000000000000001</v>
          </cell>
          <cell r="BG15">
            <v>0.1</v>
          </cell>
          <cell r="BH15">
            <v>0.09</v>
          </cell>
          <cell r="BI15">
            <v>0.33</v>
          </cell>
          <cell r="BJ15">
            <v>0.2</v>
          </cell>
          <cell r="BK15">
            <v>0.47</v>
          </cell>
          <cell r="BL15">
            <v>0.66999999999999993</v>
          </cell>
          <cell r="BM15">
            <v>0.8</v>
          </cell>
          <cell r="BN15">
            <v>0.8</v>
          </cell>
          <cell r="BO15">
            <v>0.12</v>
          </cell>
          <cell r="BP15">
            <v>0.1</v>
          </cell>
          <cell r="BQ15">
            <v>0.08</v>
          </cell>
          <cell r="BR15">
            <v>0.3</v>
          </cell>
          <cell r="BS15">
            <v>0.21</v>
          </cell>
          <cell r="BT15">
            <v>0.49</v>
          </cell>
          <cell r="BU15">
            <v>0.7</v>
          </cell>
          <cell r="BV15">
            <v>0.8</v>
          </cell>
          <cell r="BW15">
            <v>0.8</v>
          </cell>
          <cell r="BX15">
            <v>0.09</v>
          </cell>
          <cell r="BY15">
            <v>0.02</v>
          </cell>
          <cell r="BZ15">
            <v>0.05</v>
          </cell>
          <cell r="CA15">
            <v>0.16</v>
          </cell>
          <cell r="CB15">
            <v>0.23</v>
          </cell>
          <cell r="CC15">
            <v>0.61</v>
          </cell>
          <cell r="CD15">
            <v>0.84</v>
          </cell>
          <cell r="CE15">
            <v>0.8</v>
          </cell>
          <cell r="CF15">
            <v>0.8</v>
          </cell>
          <cell r="CG15">
            <v>0.14000000000000001</v>
          </cell>
          <cell r="CH15">
            <v>0.1</v>
          </cell>
          <cell r="CI15">
            <v>0.09</v>
          </cell>
          <cell r="CJ15">
            <v>0.33</v>
          </cell>
          <cell r="CK15">
            <v>0.19</v>
          </cell>
          <cell r="CL15">
            <v>0.48</v>
          </cell>
          <cell r="CM15">
            <v>0.66999999999999993</v>
          </cell>
          <cell r="CN15">
            <v>0.8</v>
          </cell>
          <cell r="CO15">
            <v>0.8</v>
          </cell>
          <cell r="CP15">
            <v>0.13</v>
          </cell>
          <cell r="CQ15">
            <v>0.08</v>
          </cell>
          <cell r="CR15">
            <v>0.08</v>
          </cell>
          <cell r="CS15">
            <v>0.29000000000000004</v>
          </cell>
          <cell r="CT15">
            <v>0.2</v>
          </cell>
          <cell r="CU15">
            <v>0.51</v>
          </cell>
          <cell r="CV15">
            <v>0.71</v>
          </cell>
          <cell r="CW15">
            <v>0.8</v>
          </cell>
          <cell r="CX15">
            <v>0.8</v>
          </cell>
        </row>
        <row r="16">
          <cell r="B16">
            <v>8</v>
          </cell>
          <cell r="C16" t="str">
            <v>Chiller (equipment or systems)</v>
          </cell>
          <cell r="D16">
            <v>0.55000000000000004</v>
          </cell>
          <cell r="E16">
            <v>7.0000000000000007E-2</v>
          </cell>
          <cell r="F16">
            <v>0.24</v>
          </cell>
          <cell r="G16">
            <v>0.8600000000000001</v>
          </cell>
          <cell r="H16">
            <v>0</v>
          </cell>
          <cell r="I16">
            <v>0.14000000000000001</v>
          </cell>
          <cell r="J16">
            <v>0.14000000000000001</v>
          </cell>
          <cell r="K16">
            <v>0.72</v>
          </cell>
          <cell r="L16">
            <v>0</v>
          </cell>
          <cell r="M16">
            <v>0.44</v>
          </cell>
          <cell r="N16">
            <v>0.16</v>
          </cell>
          <cell r="O16">
            <v>0.24</v>
          </cell>
          <cell r="P16">
            <v>0.84</v>
          </cell>
          <cell r="Q16">
            <v>0.01</v>
          </cell>
          <cell r="R16">
            <v>0.15</v>
          </cell>
          <cell r="S16">
            <v>0.16</v>
          </cell>
          <cell r="T16">
            <v>0.72</v>
          </cell>
          <cell r="U16">
            <v>0</v>
          </cell>
          <cell r="V16">
            <v>0.39</v>
          </cell>
          <cell r="W16">
            <v>0.18</v>
          </cell>
          <cell r="X16">
            <v>0.23</v>
          </cell>
          <cell r="Y16">
            <v>0.8</v>
          </cell>
          <cell r="Z16">
            <v>0.04</v>
          </cell>
          <cell r="AA16">
            <v>0.16</v>
          </cell>
          <cell r="AB16">
            <v>0.2</v>
          </cell>
          <cell r="AC16">
            <v>0.72</v>
          </cell>
          <cell r="AD16">
            <v>0</v>
          </cell>
          <cell r="AE16">
            <v>0.53</v>
          </cell>
          <cell r="AF16">
            <v>0.16</v>
          </cell>
          <cell r="AG16">
            <v>0.28000000000000003</v>
          </cell>
          <cell r="AH16">
            <v>0.97000000000000008</v>
          </cell>
          <cell r="AI16">
            <v>0</v>
          </cell>
          <cell r="AJ16">
            <v>0.03</v>
          </cell>
          <cell r="AK16">
            <v>0.03</v>
          </cell>
          <cell r="AL16">
            <v>0.72</v>
          </cell>
          <cell r="AM16">
            <v>0</v>
          </cell>
          <cell r="AN16">
            <v>0.55000000000000004</v>
          </cell>
          <cell r="AO16">
            <v>0.19</v>
          </cell>
          <cell r="AP16">
            <v>0.25</v>
          </cell>
          <cell r="AQ16">
            <v>0.99</v>
          </cell>
          <cell r="AR16">
            <v>0</v>
          </cell>
          <cell r="AS16">
            <v>0.01</v>
          </cell>
          <cell r="AT16">
            <v>0.01</v>
          </cell>
          <cell r="AU16">
            <v>0.72</v>
          </cell>
          <cell r="AV16">
            <v>0</v>
          </cell>
          <cell r="AW16">
            <v>0.67</v>
          </cell>
          <cell r="AX16">
            <v>0.02</v>
          </cell>
          <cell r="AY16">
            <v>0.18</v>
          </cell>
          <cell r="AZ16">
            <v>0.87000000000000011</v>
          </cell>
          <cell r="BA16">
            <v>0</v>
          </cell>
          <cell r="BB16">
            <v>0.13</v>
          </cell>
          <cell r="BC16">
            <v>0.13</v>
          </cell>
          <cell r="BD16">
            <v>0.72</v>
          </cell>
          <cell r="BE16">
            <v>0</v>
          </cell>
          <cell r="BF16">
            <v>0.51</v>
          </cell>
          <cell r="BG16">
            <v>0.16</v>
          </cell>
          <cell r="BH16">
            <v>0.24</v>
          </cell>
          <cell r="BI16">
            <v>0.91</v>
          </cell>
          <cell r="BJ16">
            <v>0</v>
          </cell>
          <cell r="BK16">
            <v>0.09</v>
          </cell>
          <cell r="BL16">
            <v>0.09</v>
          </cell>
          <cell r="BM16">
            <v>0.72</v>
          </cell>
          <cell r="BN16">
            <v>0</v>
          </cell>
          <cell r="BO16">
            <v>0.62</v>
          </cell>
          <cell r="BP16">
            <v>0.03</v>
          </cell>
          <cell r="BQ16">
            <v>0.11</v>
          </cell>
          <cell r="BR16">
            <v>0.76</v>
          </cell>
          <cell r="BS16">
            <v>0</v>
          </cell>
          <cell r="BT16">
            <v>0.24</v>
          </cell>
          <cell r="BU16">
            <v>0.24</v>
          </cell>
          <cell r="BV16">
            <v>0.72</v>
          </cell>
          <cell r="BW16">
            <v>0</v>
          </cell>
          <cell r="BX16">
            <v>0.52</v>
          </cell>
          <cell r="BY16">
            <v>7.0000000000000007E-2</v>
          </cell>
          <cell r="BZ16">
            <v>0.26</v>
          </cell>
          <cell r="CA16">
            <v>0.85000000000000009</v>
          </cell>
          <cell r="CB16">
            <v>0.01</v>
          </cell>
          <cell r="CC16">
            <v>0.14000000000000001</v>
          </cell>
          <cell r="CD16">
            <v>0.15000000000000002</v>
          </cell>
          <cell r="CE16">
            <v>0.72</v>
          </cell>
          <cell r="CF16">
            <v>0</v>
          </cell>
          <cell r="CG16">
            <v>0.55000000000000004</v>
          </cell>
          <cell r="CH16">
            <v>0.19</v>
          </cell>
          <cell r="CI16">
            <v>0.25</v>
          </cell>
          <cell r="CJ16">
            <v>0.99</v>
          </cell>
          <cell r="CK16">
            <v>0</v>
          </cell>
          <cell r="CL16">
            <v>0.01</v>
          </cell>
          <cell r="CM16">
            <v>0.01</v>
          </cell>
          <cell r="CN16">
            <v>0.72</v>
          </cell>
          <cell r="CO16">
            <v>0</v>
          </cell>
          <cell r="CP16">
            <v>0.53</v>
          </cell>
          <cell r="CQ16">
            <v>0.12</v>
          </cell>
          <cell r="CR16">
            <v>0.22</v>
          </cell>
          <cell r="CS16">
            <v>0.87</v>
          </cell>
          <cell r="CT16">
            <v>0.01</v>
          </cell>
          <cell r="CU16">
            <v>0.12</v>
          </cell>
          <cell r="CV16">
            <v>0.13</v>
          </cell>
          <cell r="CW16">
            <v>0.72</v>
          </cell>
          <cell r="CX16">
            <v>0</v>
          </cell>
        </row>
        <row r="17">
          <cell r="B17">
            <v>9</v>
          </cell>
          <cell r="C17" t="str">
            <v>Unitary HVAC (equipment or systems)</v>
          </cell>
          <cell r="D17">
            <v>0.55000000000000004</v>
          </cell>
          <cell r="E17">
            <v>7.0000000000000007E-2</v>
          </cell>
          <cell r="F17">
            <v>0.24</v>
          </cell>
          <cell r="G17">
            <v>0.8600000000000001</v>
          </cell>
          <cell r="H17">
            <v>0</v>
          </cell>
          <cell r="I17">
            <v>0.14000000000000001</v>
          </cell>
          <cell r="J17">
            <v>0.14000000000000001</v>
          </cell>
          <cell r="K17">
            <v>0.72</v>
          </cell>
          <cell r="L17">
            <v>0</v>
          </cell>
          <cell r="M17">
            <v>0.44</v>
          </cell>
          <cell r="N17">
            <v>0.16</v>
          </cell>
          <cell r="O17">
            <v>0.24</v>
          </cell>
          <cell r="P17">
            <v>0.84</v>
          </cell>
          <cell r="Q17">
            <v>0.01</v>
          </cell>
          <cell r="R17">
            <v>0.15</v>
          </cell>
          <cell r="S17">
            <v>0.16</v>
          </cell>
          <cell r="T17">
            <v>0.72</v>
          </cell>
          <cell r="U17">
            <v>0</v>
          </cell>
          <cell r="V17">
            <v>0.39</v>
          </cell>
          <cell r="W17">
            <v>0.18</v>
          </cell>
          <cell r="X17">
            <v>0.23</v>
          </cell>
          <cell r="Y17">
            <v>0.8</v>
          </cell>
          <cell r="Z17">
            <v>0.04</v>
          </cell>
          <cell r="AA17">
            <v>0.16</v>
          </cell>
          <cell r="AB17">
            <v>0.2</v>
          </cell>
          <cell r="AC17">
            <v>0.72</v>
          </cell>
          <cell r="AD17">
            <v>0</v>
          </cell>
          <cell r="AE17">
            <v>0.53</v>
          </cell>
          <cell r="AF17">
            <v>0.16</v>
          </cell>
          <cell r="AG17">
            <v>0.28000000000000003</v>
          </cell>
          <cell r="AH17">
            <v>0.97000000000000008</v>
          </cell>
          <cell r="AI17">
            <v>0</v>
          </cell>
          <cell r="AJ17">
            <v>0.03</v>
          </cell>
          <cell r="AK17">
            <v>0.03</v>
          </cell>
          <cell r="AL17">
            <v>0.72</v>
          </cell>
          <cell r="AM17">
            <v>0</v>
          </cell>
          <cell r="AN17">
            <v>0.55000000000000004</v>
          </cell>
          <cell r="AO17">
            <v>0.19</v>
          </cell>
          <cell r="AP17">
            <v>0.25</v>
          </cell>
          <cell r="AQ17">
            <v>0.99</v>
          </cell>
          <cell r="AR17">
            <v>0</v>
          </cell>
          <cell r="AS17">
            <v>0.01</v>
          </cell>
          <cell r="AT17">
            <v>0.01</v>
          </cell>
          <cell r="AU17">
            <v>0.72</v>
          </cell>
          <cell r="AV17">
            <v>0</v>
          </cell>
          <cell r="AW17">
            <v>0.67</v>
          </cell>
          <cell r="AX17">
            <v>0.02</v>
          </cell>
          <cell r="AY17">
            <v>0.18</v>
          </cell>
          <cell r="AZ17">
            <v>0.87000000000000011</v>
          </cell>
          <cell r="BA17">
            <v>0</v>
          </cell>
          <cell r="BB17">
            <v>0.13</v>
          </cell>
          <cell r="BC17">
            <v>0.13</v>
          </cell>
          <cell r="BD17">
            <v>0.72</v>
          </cell>
          <cell r="BE17">
            <v>0</v>
          </cell>
          <cell r="BF17">
            <v>0.51</v>
          </cell>
          <cell r="BG17">
            <v>0.16</v>
          </cell>
          <cell r="BH17">
            <v>0.24</v>
          </cell>
          <cell r="BI17">
            <v>0.91</v>
          </cell>
          <cell r="BJ17">
            <v>0</v>
          </cell>
          <cell r="BK17">
            <v>0.09</v>
          </cell>
          <cell r="BL17">
            <v>0.09</v>
          </cell>
          <cell r="BM17">
            <v>0.72</v>
          </cell>
          <cell r="BN17">
            <v>0</v>
          </cell>
          <cell r="BO17">
            <v>0.62</v>
          </cell>
          <cell r="BP17">
            <v>0.03</v>
          </cell>
          <cell r="BQ17">
            <v>0.11</v>
          </cell>
          <cell r="BR17">
            <v>0.76</v>
          </cell>
          <cell r="BS17">
            <v>0</v>
          </cell>
          <cell r="BT17">
            <v>0.24</v>
          </cell>
          <cell r="BU17">
            <v>0.24</v>
          </cell>
          <cell r="BV17">
            <v>0.72</v>
          </cell>
          <cell r="BW17">
            <v>0</v>
          </cell>
          <cell r="BX17">
            <v>0.52</v>
          </cell>
          <cell r="BY17">
            <v>7.0000000000000007E-2</v>
          </cell>
          <cell r="BZ17">
            <v>0.26</v>
          </cell>
          <cell r="CA17">
            <v>0.85000000000000009</v>
          </cell>
          <cell r="CB17">
            <v>0.01</v>
          </cell>
          <cell r="CC17">
            <v>0.14000000000000001</v>
          </cell>
          <cell r="CD17">
            <v>0.15000000000000002</v>
          </cell>
          <cell r="CE17">
            <v>0.72</v>
          </cell>
          <cell r="CF17">
            <v>0</v>
          </cell>
          <cell r="CG17">
            <v>0.55000000000000004</v>
          </cell>
          <cell r="CH17">
            <v>0.19</v>
          </cell>
          <cell r="CI17">
            <v>0.25</v>
          </cell>
          <cell r="CJ17">
            <v>0.99</v>
          </cell>
          <cell r="CK17">
            <v>0</v>
          </cell>
          <cell r="CL17">
            <v>0.01</v>
          </cell>
          <cell r="CM17">
            <v>0.01</v>
          </cell>
          <cell r="CN17">
            <v>0.72</v>
          </cell>
          <cell r="CO17">
            <v>0</v>
          </cell>
          <cell r="CP17">
            <v>0.53</v>
          </cell>
          <cell r="CQ17">
            <v>0.12</v>
          </cell>
          <cell r="CR17">
            <v>0.22</v>
          </cell>
          <cell r="CS17">
            <v>0.87</v>
          </cell>
          <cell r="CT17">
            <v>0.01</v>
          </cell>
          <cell r="CU17">
            <v>0.12</v>
          </cell>
          <cell r="CV17">
            <v>0.13</v>
          </cell>
          <cell r="CW17">
            <v>0.72</v>
          </cell>
          <cell r="CX17">
            <v>0</v>
          </cell>
        </row>
        <row r="18">
          <cell r="B18">
            <v>10</v>
          </cell>
          <cell r="C18" t="str">
            <v>EMS &amp; HVAC Controls (cooling)</v>
          </cell>
          <cell r="D18">
            <v>0.55000000000000004</v>
          </cell>
          <cell r="E18">
            <v>7.0000000000000007E-2</v>
          </cell>
          <cell r="F18">
            <v>0.24</v>
          </cell>
          <cell r="G18">
            <v>0.8600000000000001</v>
          </cell>
          <cell r="H18">
            <v>0</v>
          </cell>
          <cell r="I18">
            <v>0.14000000000000001</v>
          </cell>
          <cell r="J18">
            <v>0.14000000000000001</v>
          </cell>
          <cell r="K18">
            <v>0.72</v>
          </cell>
          <cell r="L18">
            <v>0</v>
          </cell>
          <cell r="M18">
            <v>0.44</v>
          </cell>
          <cell r="N18">
            <v>0.16</v>
          </cell>
          <cell r="O18">
            <v>0.24</v>
          </cell>
          <cell r="P18">
            <v>0.84</v>
          </cell>
          <cell r="Q18">
            <v>0.01</v>
          </cell>
          <cell r="R18">
            <v>0.15</v>
          </cell>
          <cell r="S18">
            <v>0.16</v>
          </cell>
          <cell r="T18">
            <v>0.72</v>
          </cell>
          <cell r="U18">
            <v>0</v>
          </cell>
          <cell r="V18">
            <v>0.39</v>
          </cell>
          <cell r="W18">
            <v>0.18</v>
          </cell>
          <cell r="X18">
            <v>0.23</v>
          </cell>
          <cell r="Y18">
            <v>0.8</v>
          </cell>
          <cell r="Z18">
            <v>0.04</v>
          </cell>
          <cell r="AA18">
            <v>0.16</v>
          </cell>
          <cell r="AB18">
            <v>0.2</v>
          </cell>
          <cell r="AC18">
            <v>0.72</v>
          </cell>
          <cell r="AD18">
            <v>0</v>
          </cell>
          <cell r="AE18">
            <v>0.53</v>
          </cell>
          <cell r="AF18">
            <v>0.16</v>
          </cell>
          <cell r="AG18">
            <v>0.28000000000000003</v>
          </cell>
          <cell r="AH18">
            <v>0.97000000000000008</v>
          </cell>
          <cell r="AI18">
            <v>0</v>
          </cell>
          <cell r="AJ18">
            <v>0.03</v>
          </cell>
          <cell r="AK18">
            <v>0.03</v>
          </cell>
          <cell r="AL18">
            <v>0.72</v>
          </cell>
          <cell r="AM18">
            <v>0</v>
          </cell>
          <cell r="AN18">
            <v>0.55000000000000004</v>
          </cell>
          <cell r="AO18">
            <v>0.19</v>
          </cell>
          <cell r="AP18">
            <v>0.25</v>
          </cell>
          <cell r="AQ18">
            <v>0.99</v>
          </cell>
          <cell r="AR18">
            <v>0</v>
          </cell>
          <cell r="AS18">
            <v>0.01</v>
          </cell>
          <cell r="AT18">
            <v>0.01</v>
          </cell>
          <cell r="AU18">
            <v>0.72</v>
          </cell>
          <cell r="AV18">
            <v>0</v>
          </cell>
          <cell r="AW18">
            <v>0.67</v>
          </cell>
          <cell r="AX18">
            <v>0.02</v>
          </cell>
          <cell r="AY18">
            <v>0.18</v>
          </cell>
          <cell r="AZ18">
            <v>0.87000000000000011</v>
          </cell>
          <cell r="BA18">
            <v>0</v>
          </cell>
          <cell r="BB18">
            <v>0.13</v>
          </cell>
          <cell r="BC18">
            <v>0.13</v>
          </cell>
          <cell r="BD18">
            <v>0.72</v>
          </cell>
          <cell r="BE18">
            <v>0</v>
          </cell>
          <cell r="BF18">
            <v>0.51</v>
          </cell>
          <cell r="BG18">
            <v>0.16</v>
          </cell>
          <cell r="BH18">
            <v>0.24</v>
          </cell>
          <cell r="BI18">
            <v>0.91</v>
          </cell>
          <cell r="BJ18">
            <v>0</v>
          </cell>
          <cell r="BK18">
            <v>0.09</v>
          </cell>
          <cell r="BL18">
            <v>0.09</v>
          </cell>
          <cell r="BM18">
            <v>0.72</v>
          </cell>
          <cell r="BN18">
            <v>0</v>
          </cell>
          <cell r="BO18">
            <v>0.62</v>
          </cell>
          <cell r="BP18">
            <v>0.03</v>
          </cell>
          <cell r="BQ18">
            <v>0.11</v>
          </cell>
          <cell r="BR18">
            <v>0.76</v>
          </cell>
          <cell r="BS18">
            <v>0</v>
          </cell>
          <cell r="BT18">
            <v>0.24</v>
          </cell>
          <cell r="BU18">
            <v>0.24</v>
          </cell>
          <cell r="BV18">
            <v>0.72</v>
          </cell>
          <cell r="BW18">
            <v>0</v>
          </cell>
          <cell r="BX18">
            <v>0.52</v>
          </cell>
          <cell r="BY18">
            <v>7.0000000000000007E-2</v>
          </cell>
          <cell r="BZ18">
            <v>0.26</v>
          </cell>
          <cell r="CA18">
            <v>0.85000000000000009</v>
          </cell>
          <cell r="CB18">
            <v>0.01</v>
          </cell>
          <cell r="CC18">
            <v>0.14000000000000001</v>
          </cell>
          <cell r="CD18">
            <v>0.15000000000000002</v>
          </cell>
          <cell r="CE18">
            <v>0.72</v>
          </cell>
          <cell r="CF18">
            <v>0</v>
          </cell>
          <cell r="CG18">
            <v>0.55000000000000004</v>
          </cell>
          <cell r="CH18">
            <v>0.19</v>
          </cell>
          <cell r="CI18">
            <v>0.25</v>
          </cell>
          <cell r="CJ18">
            <v>0.99</v>
          </cell>
          <cell r="CK18">
            <v>0</v>
          </cell>
          <cell r="CL18">
            <v>0.01</v>
          </cell>
          <cell r="CM18">
            <v>0.01</v>
          </cell>
          <cell r="CN18">
            <v>0.72</v>
          </cell>
          <cell r="CO18">
            <v>0</v>
          </cell>
          <cell r="CP18">
            <v>0.53</v>
          </cell>
          <cell r="CQ18">
            <v>0.12</v>
          </cell>
          <cell r="CR18">
            <v>0.22</v>
          </cell>
          <cell r="CS18">
            <v>0.87</v>
          </cell>
          <cell r="CT18">
            <v>0.01</v>
          </cell>
          <cell r="CU18">
            <v>0.12</v>
          </cell>
          <cell r="CV18">
            <v>0.13</v>
          </cell>
          <cell r="CW18">
            <v>0.72</v>
          </cell>
          <cell r="CX18">
            <v>0</v>
          </cell>
        </row>
        <row r="19">
          <cell r="B19">
            <v>11</v>
          </cell>
          <cell r="C19" t="str">
            <v>EMS &amp; HVAC Controls (ventilation)</v>
          </cell>
          <cell r="D19">
            <v>0.1</v>
          </cell>
          <cell r="E19">
            <v>0.05</v>
          </cell>
          <cell r="F19">
            <v>0.06</v>
          </cell>
          <cell r="G19">
            <v>0.21000000000000002</v>
          </cell>
          <cell r="H19">
            <v>0.23</v>
          </cell>
          <cell r="I19">
            <v>0.56000000000000005</v>
          </cell>
          <cell r="J19">
            <v>0.79</v>
          </cell>
          <cell r="K19">
            <v>0.83</v>
          </cell>
          <cell r="L19">
            <v>0.83</v>
          </cell>
          <cell r="M19">
            <v>0.14000000000000001</v>
          </cell>
          <cell r="N19">
            <v>0.1</v>
          </cell>
          <cell r="O19">
            <v>0.09</v>
          </cell>
          <cell r="P19">
            <v>0.33</v>
          </cell>
          <cell r="Q19">
            <v>0.19</v>
          </cell>
          <cell r="R19">
            <v>0.48</v>
          </cell>
          <cell r="S19">
            <v>0.66999999999999993</v>
          </cell>
          <cell r="T19">
            <v>0.83</v>
          </cell>
          <cell r="U19">
            <v>0.83</v>
          </cell>
          <cell r="V19">
            <v>0.14000000000000001</v>
          </cell>
          <cell r="W19">
            <v>0.1</v>
          </cell>
          <cell r="X19">
            <v>0.09</v>
          </cell>
          <cell r="Y19">
            <v>0.33</v>
          </cell>
          <cell r="Z19">
            <v>0.19</v>
          </cell>
          <cell r="AA19">
            <v>0.48</v>
          </cell>
          <cell r="AB19">
            <v>0.66999999999999993</v>
          </cell>
          <cell r="AC19">
            <v>0.83</v>
          </cell>
          <cell r="AD19">
            <v>0.83</v>
          </cell>
          <cell r="AE19">
            <v>0.14000000000000001</v>
          </cell>
          <cell r="AF19">
            <v>0.1</v>
          </cell>
          <cell r="AG19">
            <v>0.09</v>
          </cell>
          <cell r="AH19">
            <v>0.33</v>
          </cell>
          <cell r="AI19">
            <v>0.2</v>
          </cell>
          <cell r="AJ19">
            <v>0.47</v>
          </cell>
          <cell r="AK19">
            <v>0.66999999999999993</v>
          </cell>
          <cell r="AL19">
            <v>0.83</v>
          </cell>
          <cell r="AM19">
            <v>0.83</v>
          </cell>
          <cell r="AN19">
            <v>0.14000000000000001</v>
          </cell>
          <cell r="AO19">
            <v>0.1</v>
          </cell>
          <cell r="AP19">
            <v>0.09</v>
          </cell>
          <cell r="AQ19">
            <v>0.33</v>
          </cell>
          <cell r="AR19">
            <v>0.19</v>
          </cell>
          <cell r="AS19">
            <v>0.48</v>
          </cell>
          <cell r="AT19">
            <v>0.66999999999999993</v>
          </cell>
          <cell r="AU19">
            <v>0.83</v>
          </cell>
          <cell r="AV19">
            <v>0.83</v>
          </cell>
          <cell r="AW19">
            <v>0.15</v>
          </cell>
          <cell r="AX19">
            <v>0</v>
          </cell>
          <cell r="AY19">
            <v>0.04</v>
          </cell>
          <cell r="AZ19">
            <v>0.19</v>
          </cell>
          <cell r="BA19">
            <v>0.21</v>
          </cell>
          <cell r="BB19">
            <v>0.6</v>
          </cell>
          <cell r="BC19">
            <v>0.80999999999999994</v>
          </cell>
          <cell r="BD19">
            <v>0.83</v>
          </cell>
          <cell r="BE19">
            <v>0.83</v>
          </cell>
          <cell r="BF19">
            <v>0.14000000000000001</v>
          </cell>
          <cell r="BG19">
            <v>0.1</v>
          </cell>
          <cell r="BH19">
            <v>0.09</v>
          </cell>
          <cell r="BI19">
            <v>0.33</v>
          </cell>
          <cell r="BJ19">
            <v>0.2</v>
          </cell>
          <cell r="BK19">
            <v>0.47</v>
          </cell>
          <cell r="BL19">
            <v>0.66999999999999993</v>
          </cell>
          <cell r="BM19">
            <v>0.83</v>
          </cell>
          <cell r="BN19">
            <v>0.83</v>
          </cell>
          <cell r="BO19">
            <v>0.12</v>
          </cell>
          <cell r="BP19">
            <v>0.1</v>
          </cell>
          <cell r="BQ19">
            <v>0.08</v>
          </cell>
          <cell r="BR19">
            <v>0.3</v>
          </cell>
          <cell r="BS19">
            <v>0.21</v>
          </cell>
          <cell r="BT19">
            <v>0.49</v>
          </cell>
          <cell r="BU19">
            <v>0.7</v>
          </cell>
          <cell r="BV19">
            <v>0.83</v>
          </cell>
          <cell r="BW19">
            <v>0.83</v>
          </cell>
          <cell r="BX19">
            <v>0.09</v>
          </cell>
          <cell r="BY19">
            <v>0.02</v>
          </cell>
          <cell r="BZ19">
            <v>0.05</v>
          </cell>
          <cell r="CA19">
            <v>0.16</v>
          </cell>
          <cell r="CB19">
            <v>0.23</v>
          </cell>
          <cell r="CC19">
            <v>0.61</v>
          </cell>
          <cell r="CD19">
            <v>0.84</v>
          </cell>
          <cell r="CE19">
            <v>0.83</v>
          </cell>
          <cell r="CF19">
            <v>0.83</v>
          </cell>
          <cell r="CG19">
            <v>0.14000000000000001</v>
          </cell>
          <cell r="CH19">
            <v>0.1</v>
          </cell>
          <cell r="CI19">
            <v>0.09</v>
          </cell>
          <cell r="CJ19">
            <v>0.33</v>
          </cell>
          <cell r="CK19">
            <v>0.19</v>
          </cell>
          <cell r="CL19">
            <v>0.48</v>
          </cell>
          <cell r="CM19">
            <v>0.66999999999999993</v>
          </cell>
          <cell r="CN19">
            <v>0.83</v>
          </cell>
          <cell r="CO19">
            <v>0.83</v>
          </cell>
          <cell r="CP19">
            <v>0.13</v>
          </cell>
          <cell r="CQ19">
            <v>0.08</v>
          </cell>
          <cell r="CR19">
            <v>0.08</v>
          </cell>
          <cell r="CS19">
            <v>0.29000000000000004</v>
          </cell>
          <cell r="CT19">
            <v>0.2</v>
          </cell>
          <cell r="CU19">
            <v>0.51</v>
          </cell>
          <cell r="CV19">
            <v>0.71</v>
          </cell>
          <cell r="CW19">
            <v>0.83</v>
          </cell>
          <cell r="CX19">
            <v>0.83</v>
          </cell>
        </row>
        <row r="20">
          <cell r="B20">
            <v>12</v>
          </cell>
          <cell r="C20" t="str">
            <v>Variable Speed Drives (HVAC Systems)</v>
          </cell>
          <cell r="D20" t="str">
            <v>NA</v>
          </cell>
          <cell r="E20" t="str">
            <v>NA</v>
          </cell>
          <cell r="F20" t="str">
            <v>NA</v>
          </cell>
          <cell r="G20">
            <v>0</v>
          </cell>
          <cell r="H20" t="str">
            <v>NA</v>
          </cell>
          <cell r="I20" t="str">
            <v>NA</v>
          </cell>
          <cell r="J20">
            <v>0</v>
          </cell>
          <cell r="K20">
            <v>0.8</v>
          </cell>
          <cell r="L20">
            <v>0.8</v>
          </cell>
          <cell r="M20" t="str">
            <v>NA</v>
          </cell>
          <cell r="N20" t="str">
            <v>NA</v>
          </cell>
          <cell r="O20" t="str">
            <v>NA</v>
          </cell>
          <cell r="P20">
            <v>0</v>
          </cell>
          <cell r="Q20" t="str">
            <v>NA</v>
          </cell>
          <cell r="R20" t="str">
            <v>NA</v>
          </cell>
          <cell r="S20">
            <v>0</v>
          </cell>
          <cell r="T20">
            <v>0.8</v>
          </cell>
          <cell r="U20">
            <v>0.8</v>
          </cell>
          <cell r="V20" t="str">
            <v>NA</v>
          </cell>
          <cell r="W20" t="str">
            <v>NA</v>
          </cell>
          <cell r="X20" t="str">
            <v>NA</v>
          </cell>
          <cell r="Y20">
            <v>0</v>
          </cell>
          <cell r="Z20" t="str">
            <v>NA</v>
          </cell>
          <cell r="AA20" t="str">
            <v>NA</v>
          </cell>
          <cell r="AB20">
            <v>0</v>
          </cell>
          <cell r="AC20">
            <v>0.8</v>
          </cell>
          <cell r="AD20">
            <v>0.8</v>
          </cell>
          <cell r="AE20" t="str">
            <v>NA</v>
          </cell>
          <cell r="AF20" t="str">
            <v>NA</v>
          </cell>
          <cell r="AG20" t="str">
            <v>NA</v>
          </cell>
          <cell r="AH20">
            <v>0</v>
          </cell>
          <cell r="AI20" t="str">
            <v>NA</v>
          </cell>
          <cell r="AJ20" t="str">
            <v>NA</v>
          </cell>
          <cell r="AK20">
            <v>0</v>
          </cell>
          <cell r="AL20">
            <v>0.8</v>
          </cell>
          <cell r="AM20">
            <v>0.8</v>
          </cell>
          <cell r="AN20" t="str">
            <v>NA</v>
          </cell>
          <cell r="AO20" t="str">
            <v>NA</v>
          </cell>
          <cell r="AP20" t="str">
            <v>NA</v>
          </cell>
          <cell r="AQ20">
            <v>0</v>
          </cell>
          <cell r="AR20" t="str">
            <v>NA</v>
          </cell>
          <cell r="AS20" t="str">
            <v>NA</v>
          </cell>
          <cell r="AT20">
            <v>0</v>
          </cell>
          <cell r="AU20">
            <v>0.8</v>
          </cell>
          <cell r="AV20">
            <v>0.8</v>
          </cell>
          <cell r="AW20" t="str">
            <v>NA</v>
          </cell>
          <cell r="AX20" t="str">
            <v>NA</v>
          </cell>
          <cell r="AY20" t="str">
            <v>NA</v>
          </cell>
          <cell r="AZ20">
            <v>0</v>
          </cell>
          <cell r="BA20" t="str">
            <v>NA</v>
          </cell>
          <cell r="BB20" t="str">
            <v>NA</v>
          </cell>
          <cell r="BC20">
            <v>0</v>
          </cell>
          <cell r="BD20">
            <v>0.8</v>
          </cell>
          <cell r="BE20">
            <v>0.8</v>
          </cell>
          <cell r="BF20" t="str">
            <v>NA</v>
          </cell>
          <cell r="BG20" t="str">
            <v>NA</v>
          </cell>
          <cell r="BH20" t="str">
            <v>NA</v>
          </cell>
          <cell r="BI20">
            <v>0</v>
          </cell>
          <cell r="BJ20" t="str">
            <v>NA</v>
          </cell>
          <cell r="BK20" t="str">
            <v>NA</v>
          </cell>
          <cell r="BL20">
            <v>0</v>
          </cell>
          <cell r="BM20">
            <v>0.8</v>
          </cell>
          <cell r="BN20">
            <v>0.8</v>
          </cell>
          <cell r="BO20" t="str">
            <v>NA</v>
          </cell>
          <cell r="BP20" t="str">
            <v>NA</v>
          </cell>
          <cell r="BQ20" t="str">
            <v>NA</v>
          </cell>
          <cell r="BR20">
            <v>0</v>
          </cell>
          <cell r="BS20" t="str">
            <v>NA</v>
          </cell>
          <cell r="BT20" t="str">
            <v>NA</v>
          </cell>
          <cell r="BU20">
            <v>0</v>
          </cell>
          <cell r="BV20">
            <v>0.8</v>
          </cell>
          <cell r="BW20">
            <v>0.8</v>
          </cell>
          <cell r="BX20" t="str">
            <v>NA</v>
          </cell>
          <cell r="BY20" t="str">
            <v>NA</v>
          </cell>
          <cell r="BZ20" t="str">
            <v>NA</v>
          </cell>
          <cell r="CA20">
            <v>0</v>
          </cell>
          <cell r="CB20" t="str">
            <v>NA</v>
          </cell>
          <cell r="CC20" t="str">
            <v>NA</v>
          </cell>
          <cell r="CD20">
            <v>0</v>
          </cell>
          <cell r="CE20">
            <v>0.8</v>
          </cell>
          <cell r="CF20">
            <v>0.8</v>
          </cell>
          <cell r="CG20" t="str">
            <v>NA</v>
          </cell>
          <cell r="CH20" t="str">
            <v>NA</v>
          </cell>
          <cell r="CI20" t="str">
            <v>NA</v>
          </cell>
          <cell r="CJ20">
            <v>0</v>
          </cell>
          <cell r="CK20" t="str">
            <v>NA</v>
          </cell>
          <cell r="CL20" t="str">
            <v>NA</v>
          </cell>
          <cell r="CM20">
            <v>0</v>
          </cell>
          <cell r="CN20">
            <v>0.8</v>
          </cell>
          <cell r="CO20">
            <v>0.8</v>
          </cell>
          <cell r="CP20" t="str">
            <v>NA</v>
          </cell>
          <cell r="CQ20" t="str">
            <v>NA</v>
          </cell>
          <cell r="CR20" t="str">
            <v>NA</v>
          </cell>
          <cell r="CS20">
            <v>0</v>
          </cell>
          <cell r="CT20" t="str">
            <v>NA</v>
          </cell>
          <cell r="CU20" t="str">
            <v>NA</v>
          </cell>
          <cell r="CV20">
            <v>0</v>
          </cell>
          <cell r="CW20">
            <v>0.8</v>
          </cell>
          <cell r="CX20">
            <v>0.8</v>
          </cell>
        </row>
        <row r="21">
          <cell r="B21">
            <v>13</v>
          </cell>
          <cell r="C21" t="str">
            <v>Variable Speed Drives (non-HVAC Systems)</v>
          </cell>
          <cell r="D21" t="str">
            <v>NA</v>
          </cell>
          <cell r="E21" t="str">
            <v>NA</v>
          </cell>
          <cell r="F21" t="str">
            <v>NA</v>
          </cell>
          <cell r="G21">
            <v>0</v>
          </cell>
          <cell r="H21" t="str">
            <v>NA</v>
          </cell>
          <cell r="I21" t="str">
            <v>NA</v>
          </cell>
          <cell r="J21">
            <v>0</v>
          </cell>
          <cell r="K21">
            <v>0.8</v>
          </cell>
          <cell r="L21">
            <v>0.8</v>
          </cell>
          <cell r="M21" t="str">
            <v>NA</v>
          </cell>
          <cell r="N21" t="str">
            <v>NA</v>
          </cell>
          <cell r="O21" t="str">
            <v>NA</v>
          </cell>
          <cell r="P21">
            <v>0</v>
          </cell>
          <cell r="Q21" t="str">
            <v>NA</v>
          </cell>
          <cell r="R21" t="str">
            <v>NA</v>
          </cell>
          <cell r="S21">
            <v>0</v>
          </cell>
          <cell r="T21">
            <v>0.8</v>
          </cell>
          <cell r="U21">
            <v>0.8</v>
          </cell>
          <cell r="V21" t="str">
            <v>NA</v>
          </cell>
          <cell r="W21" t="str">
            <v>NA</v>
          </cell>
          <cell r="X21" t="str">
            <v>NA</v>
          </cell>
          <cell r="Y21">
            <v>0</v>
          </cell>
          <cell r="Z21" t="str">
            <v>NA</v>
          </cell>
          <cell r="AA21" t="str">
            <v>NA</v>
          </cell>
          <cell r="AB21">
            <v>0</v>
          </cell>
          <cell r="AC21">
            <v>0.8</v>
          </cell>
          <cell r="AD21">
            <v>0.8</v>
          </cell>
          <cell r="AE21" t="str">
            <v>NA</v>
          </cell>
          <cell r="AF21" t="str">
            <v>NA</v>
          </cell>
          <cell r="AG21" t="str">
            <v>NA</v>
          </cell>
          <cell r="AH21">
            <v>0</v>
          </cell>
          <cell r="AI21" t="str">
            <v>NA</v>
          </cell>
          <cell r="AJ21" t="str">
            <v>NA</v>
          </cell>
          <cell r="AK21">
            <v>0</v>
          </cell>
          <cell r="AL21">
            <v>0.8</v>
          </cell>
          <cell r="AM21">
            <v>0.8</v>
          </cell>
          <cell r="AN21" t="str">
            <v>NA</v>
          </cell>
          <cell r="AO21" t="str">
            <v>NA</v>
          </cell>
          <cell r="AP21" t="str">
            <v>NA</v>
          </cell>
          <cell r="AQ21">
            <v>0</v>
          </cell>
          <cell r="AR21" t="str">
            <v>NA</v>
          </cell>
          <cell r="AS21" t="str">
            <v>NA</v>
          </cell>
          <cell r="AT21">
            <v>0</v>
          </cell>
          <cell r="AU21">
            <v>0.8</v>
          </cell>
          <cell r="AV21">
            <v>0.8</v>
          </cell>
          <cell r="AW21" t="str">
            <v>NA</v>
          </cell>
          <cell r="AX21" t="str">
            <v>NA</v>
          </cell>
          <cell r="AY21" t="str">
            <v>NA</v>
          </cell>
          <cell r="AZ21">
            <v>0</v>
          </cell>
          <cell r="BA21" t="str">
            <v>NA</v>
          </cell>
          <cell r="BB21" t="str">
            <v>NA</v>
          </cell>
          <cell r="BC21">
            <v>0</v>
          </cell>
          <cell r="BD21">
            <v>0.8</v>
          </cell>
          <cell r="BE21">
            <v>0.8</v>
          </cell>
          <cell r="BF21" t="str">
            <v>NA</v>
          </cell>
          <cell r="BG21" t="str">
            <v>NA</v>
          </cell>
          <cell r="BH21" t="str">
            <v>NA</v>
          </cell>
          <cell r="BI21">
            <v>0</v>
          </cell>
          <cell r="BJ21" t="str">
            <v>NA</v>
          </cell>
          <cell r="BK21" t="str">
            <v>NA</v>
          </cell>
          <cell r="BL21">
            <v>0</v>
          </cell>
          <cell r="BM21">
            <v>0.8</v>
          </cell>
          <cell r="BN21">
            <v>0.8</v>
          </cell>
          <cell r="BO21" t="str">
            <v>NA</v>
          </cell>
          <cell r="BP21" t="str">
            <v>NA</v>
          </cell>
          <cell r="BQ21" t="str">
            <v>NA</v>
          </cell>
          <cell r="BR21">
            <v>0</v>
          </cell>
          <cell r="BS21" t="str">
            <v>NA</v>
          </cell>
          <cell r="BT21" t="str">
            <v>NA</v>
          </cell>
          <cell r="BU21">
            <v>0</v>
          </cell>
          <cell r="BV21">
            <v>0.8</v>
          </cell>
          <cell r="BW21">
            <v>0.8</v>
          </cell>
          <cell r="BX21" t="str">
            <v>NA</v>
          </cell>
          <cell r="BY21" t="str">
            <v>NA</v>
          </cell>
          <cell r="BZ21" t="str">
            <v>NA</v>
          </cell>
          <cell r="CA21">
            <v>0</v>
          </cell>
          <cell r="CB21" t="str">
            <v>NA</v>
          </cell>
          <cell r="CC21" t="str">
            <v>NA</v>
          </cell>
          <cell r="CD21">
            <v>0</v>
          </cell>
          <cell r="CE21">
            <v>0.8</v>
          </cell>
          <cell r="CF21">
            <v>0.8</v>
          </cell>
          <cell r="CG21" t="str">
            <v>NA</v>
          </cell>
          <cell r="CH21" t="str">
            <v>NA</v>
          </cell>
          <cell r="CI21" t="str">
            <v>NA</v>
          </cell>
          <cell r="CJ21">
            <v>0</v>
          </cell>
          <cell r="CK21" t="str">
            <v>NA</v>
          </cell>
          <cell r="CL21" t="str">
            <v>NA</v>
          </cell>
          <cell r="CM21">
            <v>0</v>
          </cell>
          <cell r="CN21">
            <v>0.8</v>
          </cell>
          <cell r="CO21">
            <v>0.8</v>
          </cell>
          <cell r="CP21" t="str">
            <v>NA</v>
          </cell>
          <cell r="CQ21" t="str">
            <v>NA</v>
          </cell>
          <cell r="CR21" t="str">
            <v>NA</v>
          </cell>
          <cell r="CS21">
            <v>0</v>
          </cell>
          <cell r="CT21" t="str">
            <v>NA</v>
          </cell>
          <cell r="CU21" t="str">
            <v>NA</v>
          </cell>
          <cell r="CV21">
            <v>0</v>
          </cell>
          <cell r="CW21">
            <v>0.8</v>
          </cell>
          <cell r="CX21">
            <v>0.8</v>
          </cell>
        </row>
        <row r="22">
          <cell r="B22">
            <v>14</v>
          </cell>
          <cell r="C22" t="str">
            <v>Compressed Air</v>
          </cell>
          <cell r="D22" t="str">
            <v>NA</v>
          </cell>
          <cell r="E22" t="str">
            <v>NA</v>
          </cell>
          <cell r="F22" t="str">
            <v>NA</v>
          </cell>
          <cell r="G22">
            <v>0</v>
          </cell>
          <cell r="H22" t="str">
            <v>NA</v>
          </cell>
          <cell r="I22" t="str">
            <v>NA</v>
          </cell>
          <cell r="J22">
            <v>0</v>
          </cell>
          <cell r="K22">
            <v>0.97</v>
          </cell>
          <cell r="L22">
            <v>0.97</v>
          </cell>
          <cell r="M22" t="str">
            <v>NA</v>
          </cell>
          <cell r="N22" t="str">
            <v>NA</v>
          </cell>
          <cell r="O22" t="str">
            <v>NA</v>
          </cell>
          <cell r="P22">
            <v>0</v>
          </cell>
          <cell r="Q22" t="str">
            <v>NA</v>
          </cell>
          <cell r="R22" t="str">
            <v>NA</v>
          </cell>
          <cell r="S22">
            <v>0</v>
          </cell>
          <cell r="T22">
            <v>0.97</v>
          </cell>
          <cell r="U22">
            <v>0.97</v>
          </cell>
          <cell r="V22" t="str">
            <v>NA</v>
          </cell>
          <cell r="W22" t="str">
            <v>NA</v>
          </cell>
          <cell r="X22" t="str">
            <v>NA</v>
          </cell>
          <cell r="Y22">
            <v>0</v>
          </cell>
          <cell r="Z22" t="str">
            <v>NA</v>
          </cell>
          <cell r="AA22" t="str">
            <v>NA</v>
          </cell>
          <cell r="AB22">
            <v>0</v>
          </cell>
          <cell r="AC22">
            <v>0.97</v>
          </cell>
          <cell r="AD22">
            <v>0.97</v>
          </cell>
          <cell r="AE22" t="str">
            <v>NA</v>
          </cell>
          <cell r="AF22" t="str">
            <v>NA</v>
          </cell>
          <cell r="AG22" t="str">
            <v>NA</v>
          </cell>
          <cell r="AH22">
            <v>0</v>
          </cell>
          <cell r="AI22" t="str">
            <v>NA</v>
          </cell>
          <cell r="AJ22" t="str">
            <v>NA</v>
          </cell>
          <cell r="AK22">
            <v>0</v>
          </cell>
          <cell r="AL22">
            <v>0.97</v>
          </cell>
          <cell r="AM22">
            <v>0.97</v>
          </cell>
          <cell r="AN22">
            <v>0.25</v>
          </cell>
          <cell r="AO22">
            <v>0</v>
          </cell>
          <cell r="AP22">
            <v>0.08</v>
          </cell>
          <cell r="AQ22">
            <v>0.33</v>
          </cell>
          <cell r="AR22">
            <v>0</v>
          </cell>
          <cell r="AS22">
            <v>0.67</v>
          </cell>
          <cell r="AT22">
            <v>0.67</v>
          </cell>
          <cell r="AU22">
            <v>0.97</v>
          </cell>
          <cell r="AV22">
            <v>0.97</v>
          </cell>
          <cell r="AW22" t="str">
            <v>NA</v>
          </cell>
          <cell r="AX22" t="str">
            <v>NA</v>
          </cell>
          <cell r="AY22" t="str">
            <v>NA</v>
          </cell>
          <cell r="AZ22">
            <v>0</v>
          </cell>
          <cell r="BA22" t="str">
            <v>NA</v>
          </cell>
          <cell r="BB22" t="str">
            <v>NA</v>
          </cell>
          <cell r="BC22">
            <v>0</v>
          </cell>
          <cell r="BD22">
            <v>0.97</v>
          </cell>
          <cell r="BE22">
            <v>0.97</v>
          </cell>
          <cell r="BF22" t="str">
            <v>NA</v>
          </cell>
          <cell r="BG22" t="str">
            <v>NA</v>
          </cell>
          <cell r="BH22" t="str">
            <v>NA</v>
          </cell>
          <cell r="BI22">
            <v>0</v>
          </cell>
          <cell r="BJ22" t="str">
            <v>NA</v>
          </cell>
          <cell r="BK22" t="str">
            <v>NA</v>
          </cell>
          <cell r="BL22">
            <v>0</v>
          </cell>
          <cell r="BM22">
            <v>0.97</v>
          </cell>
          <cell r="BN22">
            <v>0.97</v>
          </cell>
          <cell r="BO22" t="str">
            <v>NA</v>
          </cell>
          <cell r="BP22" t="str">
            <v>NA</v>
          </cell>
          <cell r="BQ22" t="str">
            <v>NA</v>
          </cell>
          <cell r="BR22">
            <v>0</v>
          </cell>
          <cell r="BS22" t="str">
            <v>NA</v>
          </cell>
          <cell r="BT22" t="str">
            <v>NA</v>
          </cell>
          <cell r="BU22">
            <v>0</v>
          </cell>
          <cell r="BV22">
            <v>0.97</v>
          </cell>
          <cell r="BW22">
            <v>0.97</v>
          </cell>
          <cell r="BX22" t="str">
            <v>NA</v>
          </cell>
          <cell r="BY22" t="str">
            <v>NA</v>
          </cell>
          <cell r="BZ22" t="str">
            <v>NA</v>
          </cell>
          <cell r="CA22">
            <v>0</v>
          </cell>
          <cell r="CB22" t="str">
            <v>NA</v>
          </cell>
          <cell r="CC22" t="str">
            <v>NA</v>
          </cell>
          <cell r="CD22">
            <v>0</v>
          </cell>
          <cell r="CE22">
            <v>0.97</v>
          </cell>
          <cell r="CF22">
            <v>0.97</v>
          </cell>
          <cell r="CG22" t="str">
            <v>NA</v>
          </cell>
          <cell r="CH22" t="str">
            <v>NA</v>
          </cell>
          <cell r="CI22" t="str">
            <v>NA</v>
          </cell>
          <cell r="CJ22">
            <v>0</v>
          </cell>
          <cell r="CK22" t="str">
            <v>NA</v>
          </cell>
          <cell r="CL22" t="str">
            <v>NA</v>
          </cell>
          <cell r="CM22">
            <v>0</v>
          </cell>
          <cell r="CN22">
            <v>0.97</v>
          </cell>
          <cell r="CO22">
            <v>0.97</v>
          </cell>
          <cell r="CP22" t="str">
            <v>NA</v>
          </cell>
          <cell r="CQ22" t="str">
            <v>NA</v>
          </cell>
          <cell r="CR22" t="str">
            <v>NA</v>
          </cell>
          <cell r="CS22">
            <v>0</v>
          </cell>
          <cell r="CT22" t="str">
            <v>NA</v>
          </cell>
          <cell r="CU22" t="str">
            <v>NA</v>
          </cell>
          <cell r="CV22">
            <v>0</v>
          </cell>
          <cell r="CW22">
            <v>0.97</v>
          </cell>
          <cell r="CX22">
            <v>0.97</v>
          </cell>
        </row>
        <row r="23">
          <cell r="B23">
            <v>15</v>
          </cell>
          <cell r="C23" t="str">
            <v>Retail Refrigeration</v>
          </cell>
          <cell r="D23">
            <v>0.15</v>
          </cell>
          <cell r="E23">
            <v>0.09</v>
          </cell>
          <cell r="F23">
            <v>0.1</v>
          </cell>
          <cell r="G23">
            <v>0.33999999999999997</v>
          </cell>
          <cell r="H23">
            <v>0.18</v>
          </cell>
          <cell r="I23">
            <v>0.48</v>
          </cell>
          <cell r="J23">
            <v>0.65999999999999992</v>
          </cell>
          <cell r="K23">
            <v>1</v>
          </cell>
          <cell r="L23">
            <v>1</v>
          </cell>
          <cell r="M23">
            <v>0.16</v>
          </cell>
          <cell r="N23">
            <v>0.1</v>
          </cell>
          <cell r="O23">
            <v>0.1</v>
          </cell>
          <cell r="P23">
            <v>0.36</v>
          </cell>
          <cell r="Q23">
            <v>0.18</v>
          </cell>
          <cell r="R23">
            <v>0.46</v>
          </cell>
          <cell r="S23">
            <v>0.64</v>
          </cell>
          <cell r="T23">
            <v>1</v>
          </cell>
          <cell r="U23">
            <v>1</v>
          </cell>
          <cell r="V23">
            <v>0.15</v>
          </cell>
          <cell r="W23">
            <v>0.09</v>
          </cell>
          <cell r="X23">
            <v>0.1</v>
          </cell>
          <cell r="Y23">
            <v>0.33999999999999997</v>
          </cell>
          <cell r="Z23">
            <v>0.18</v>
          </cell>
          <cell r="AA23">
            <v>0.48</v>
          </cell>
          <cell r="AB23">
            <v>0.65999999999999992</v>
          </cell>
          <cell r="AC23">
            <v>1</v>
          </cell>
          <cell r="AD23">
            <v>1</v>
          </cell>
          <cell r="AE23">
            <v>0.15</v>
          </cell>
          <cell r="AF23">
            <v>0.09</v>
          </cell>
          <cell r="AG23">
            <v>0.1</v>
          </cell>
          <cell r="AH23">
            <v>0.33999999999999997</v>
          </cell>
          <cell r="AI23">
            <v>0.17</v>
          </cell>
          <cell r="AJ23">
            <v>0.49</v>
          </cell>
          <cell r="AK23">
            <v>0.66</v>
          </cell>
          <cell r="AL23">
            <v>1</v>
          </cell>
          <cell r="AM23">
            <v>1</v>
          </cell>
          <cell r="AN23">
            <v>0.14000000000000001</v>
          </cell>
          <cell r="AO23">
            <v>0.1</v>
          </cell>
          <cell r="AP23">
            <v>0.09</v>
          </cell>
          <cell r="AQ23">
            <v>0.33</v>
          </cell>
          <cell r="AR23">
            <v>0.19</v>
          </cell>
          <cell r="AS23">
            <v>0.48</v>
          </cell>
          <cell r="AT23">
            <v>0.66999999999999993</v>
          </cell>
          <cell r="AU23">
            <v>1</v>
          </cell>
          <cell r="AV23">
            <v>1</v>
          </cell>
          <cell r="AW23">
            <v>0.14000000000000001</v>
          </cell>
          <cell r="AX23">
            <v>0.1</v>
          </cell>
          <cell r="AY23">
            <v>0.09</v>
          </cell>
          <cell r="AZ23">
            <v>0.33</v>
          </cell>
          <cell r="BA23">
            <v>0.19</v>
          </cell>
          <cell r="BB23">
            <v>0.48</v>
          </cell>
          <cell r="BC23">
            <v>0.66999999999999993</v>
          </cell>
          <cell r="BD23">
            <v>1</v>
          </cell>
          <cell r="BE23">
            <v>1</v>
          </cell>
          <cell r="BF23">
            <v>0.15</v>
          </cell>
          <cell r="BG23">
            <v>0.09</v>
          </cell>
          <cell r="BH23">
            <v>0.09</v>
          </cell>
          <cell r="BI23">
            <v>0.32999999999999996</v>
          </cell>
          <cell r="BJ23">
            <v>0.17</v>
          </cell>
          <cell r="BK23">
            <v>0.5</v>
          </cell>
          <cell r="BL23">
            <v>0.67</v>
          </cell>
          <cell r="BM23">
            <v>1</v>
          </cell>
          <cell r="BN23">
            <v>1</v>
          </cell>
          <cell r="BO23">
            <v>0.15</v>
          </cell>
          <cell r="BP23">
            <v>0.09</v>
          </cell>
          <cell r="BQ23">
            <v>0.09</v>
          </cell>
          <cell r="BR23">
            <v>0.32999999999999996</v>
          </cell>
          <cell r="BS23">
            <v>0.18</v>
          </cell>
          <cell r="BT23">
            <v>0.49</v>
          </cell>
          <cell r="BU23">
            <v>0.66999999999999993</v>
          </cell>
          <cell r="BV23">
            <v>1</v>
          </cell>
          <cell r="BW23">
            <v>1</v>
          </cell>
          <cell r="BX23">
            <v>0.15</v>
          </cell>
          <cell r="BY23">
            <v>0.09</v>
          </cell>
          <cell r="BZ23">
            <v>0.1</v>
          </cell>
          <cell r="CA23">
            <v>0.33999999999999997</v>
          </cell>
          <cell r="CB23">
            <v>0.18</v>
          </cell>
          <cell r="CC23">
            <v>0.48</v>
          </cell>
          <cell r="CD23">
            <v>0.65999999999999992</v>
          </cell>
          <cell r="CE23">
            <v>1</v>
          </cell>
          <cell r="CF23">
            <v>1</v>
          </cell>
          <cell r="CG23">
            <v>0.14000000000000001</v>
          </cell>
          <cell r="CH23">
            <v>0.1</v>
          </cell>
          <cell r="CI23">
            <v>0.09</v>
          </cell>
          <cell r="CJ23">
            <v>0.33</v>
          </cell>
          <cell r="CK23">
            <v>0.19</v>
          </cell>
          <cell r="CL23">
            <v>0.48</v>
          </cell>
          <cell r="CM23">
            <v>0.66999999999999993</v>
          </cell>
          <cell r="CN23">
            <v>1</v>
          </cell>
          <cell r="CO23">
            <v>1</v>
          </cell>
          <cell r="CP23">
            <v>0.15</v>
          </cell>
          <cell r="CQ23">
            <v>0.09</v>
          </cell>
          <cell r="CR23">
            <v>0.1</v>
          </cell>
          <cell r="CS23">
            <v>0.33999999999999997</v>
          </cell>
          <cell r="CT23">
            <v>0.18</v>
          </cell>
          <cell r="CU23">
            <v>0.48</v>
          </cell>
          <cell r="CV23">
            <v>0.65999999999999992</v>
          </cell>
          <cell r="CW23">
            <v>1</v>
          </cell>
          <cell r="CX23">
            <v>1</v>
          </cell>
        </row>
        <row r="24">
          <cell r="B24">
            <v>16</v>
          </cell>
          <cell r="C24" t="str">
            <v>Industrial Refrigeration</v>
          </cell>
          <cell r="D24" t="str">
            <v>NA</v>
          </cell>
          <cell r="E24" t="str">
            <v>NA</v>
          </cell>
          <cell r="F24" t="str">
            <v>NA</v>
          </cell>
          <cell r="G24">
            <v>0</v>
          </cell>
          <cell r="H24" t="str">
            <v>NA</v>
          </cell>
          <cell r="I24" t="str">
            <v>NA</v>
          </cell>
          <cell r="J24">
            <v>0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>
            <v>0</v>
          </cell>
          <cell r="Q24" t="str">
            <v>NA</v>
          </cell>
          <cell r="R24" t="str">
            <v>NA</v>
          </cell>
          <cell r="S24">
            <v>0</v>
          </cell>
          <cell r="T24" t="str">
            <v>NA</v>
          </cell>
          <cell r="U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>
            <v>0</v>
          </cell>
          <cell r="Z24" t="str">
            <v>NA</v>
          </cell>
          <cell r="AA24" t="str">
            <v>NA</v>
          </cell>
          <cell r="AB24">
            <v>0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G24" t="str">
            <v>NA</v>
          </cell>
          <cell r="AH24">
            <v>0</v>
          </cell>
          <cell r="AI24" t="str">
            <v>NA</v>
          </cell>
          <cell r="AJ24" t="str">
            <v>NA</v>
          </cell>
          <cell r="AK24">
            <v>0</v>
          </cell>
          <cell r="AL24" t="str">
            <v>NA</v>
          </cell>
          <cell r="AM24" t="str">
            <v>NA</v>
          </cell>
          <cell r="AN24">
            <v>0.14000000000000001</v>
          </cell>
          <cell r="AO24">
            <v>0.1</v>
          </cell>
          <cell r="AP24">
            <v>0.09</v>
          </cell>
          <cell r="AQ24">
            <v>0.33</v>
          </cell>
          <cell r="AR24">
            <v>0.19</v>
          </cell>
          <cell r="AS24">
            <v>0.48</v>
          </cell>
          <cell r="AT24">
            <v>0.66999999999999993</v>
          </cell>
          <cell r="AU24" t="str">
            <v>NA</v>
          </cell>
          <cell r="AV24" t="str">
            <v>NA</v>
          </cell>
          <cell r="AW24" t="str">
            <v>NA</v>
          </cell>
          <cell r="AX24" t="str">
            <v>NA</v>
          </cell>
          <cell r="AY24" t="str">
            <v>NA</v>
          </cell>
          <cell r="AZ24">
            <v>0</v>
          </cell>
          <cell r="BA24" t="str">
            <v>NA</v>
          </cell>
          <cell r="BB24" t="str">
            <v>NA</v>
          </cell>
          <cell r="BC24">
            <v>0</v>
          </cell>
          <cell r="BD24" t="str">
            <v>NA</v>
          </cell>
          <cell r="BE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>
            <v>0</v>
          </cell>
          <cell r="BJ24" t="str">
            <v>NA</v>
          </cell>
          <cell r="BK24" t="str">
            <v>NA</v>
          </cell>
          <cell r="BL24">
            <v>0</v>
          </cell>
          <cell r="BM24" t="str">
            <v>NA</v>
          </cell>
          <cell r="BN24" t="str">
            <v>NA</v>
          </cell>
          <cell r="BO24" t="str">
            <v>NA</v>
          </cell>
          <cell r="BP24" t="str">
            <v>NA</v>
          </cell>
          <cell r="BQ24" t="str">
            <v>NA</v>
          </cell>
          <cell r="BR24">
            <v>0</v>
          </cell>
          <cell r="BS24" t="str">
            <v>NA</v>
          </cell>
          <cell r="BT24" t="str">
            <v>NA</v>
          </cell>
          <cell r="BU24">
            <v>0</v>
          </cell>
          <cell r="BV24" t="str">
            <v>NA</v>
          </cell>
          <cell r="BW24" t="str">
            <v>NA</v>
          </cell>
          <cell r="BX24" t="str">
            <v>NA</v>
          </cell>
          <cell r="BY24" t="str">
            <v>NA</v>
          </cell>
          <cell r="BZ24" t="str">
            <v>NA</v>
          </cell>
          <cell r="CA24">
            <v>0</v>
          </cell>
          <cell r="CB24" t="str">
            <v>NA</v>
          </cell>
          <cell r="CC24" t="str">
            <v>NA</v>
          </cell>
          <cell r="CD24">
            <v>0</v>
          </cell>
          <cell r="CE24" t="str">
            <v>NA</v>
          </cell>
          <cell r="CF24" t="str">
            <v>NA</v>
          </cell>
          <cell r="CG24">
            <v>0.14000000000000001</v>
          </cell>
          <cell r="CH24">
            <v>0.1</v>
          </cell>
          <cell r="CI24">
            <v>0.09</v>
          </cell>
          <cell r="CJ24">
            <v>0.33</v>
          </cell>
          <cell r="CK24">
            <v>0.19</v>
          </cell>
          <cell r="CL24">
            <v>0.48</v>
          </cell>
          <cell r="CM24">
            <v>0.66999999999999993</v>
          </cell>
          <cell r="CN24" t="str">
            <v>NA</v>
          </cell>
          <cell r="CO24" t="str">
            <v>NA</v>
          </cell>
          <cell r="CP24">
            <v>0.15</v>
          </cell>
          <cell r="CQ24">
            <v>0.09</v>
          </cell>
          <cell r="CR24">
            <v>0.1</v>
          </cell>
          <cell r="CS24">
            <v>0.33999999999999997</v>
          </cell>
          <cell r="CT24">
            <v>0.18</v>
          </cell>
          <cell r="CU24">
            <v>0.48</v>
          </cell>
          <cell r="CV24">
            <v>0.65999999999999992</v>
          </cell>
          <cell r="CW24" t="str">
            <v>NA</v>
          </cell>
          <cell r="CX24" t="str">
            <v>NA</v>
          </cell>
        </row>
        <row r="25">
          <cell r="B25">
            <v>17</v>
          </cell>
          <cell r="C25" t="str">
            <v>Food Service</v>
          </cell>
          <cell r="D25" t="str">
            <v>NA</v>
          </cell>
          <cell r="E25" t="str">
            <v>NA</v>
          </cell>
          <cell r="F25" t="str">
            <v>NA</v>
          </cell>
          <cell r="G25">
            <v>0</v>
          </cell>
          <cell r="H25" t="str">
            <v>NA</v>
          </cell>
          <cell r="I25" t="str">
            <v>NA</v>
          </cell>
          <cell r="J25">
            <v>0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NA</v>
          </cell>
          <cell r="O25" t="str">
            <v>NA</v>
          </cell>
          <cell r="P25">
            <v>0</v>
          </cell>
          <cell r="Q25" t="str">
            <v>NA</v>
          </cell>
          <cell r="R25" t="str">
            <v>NA</v>
          </cell>
          <cell r="S25">
            <v>0</v>
          </cell>
          <cell r="T25" t="str">
            <v>NA</v>
          </cell>
          <cell r="U25" t="str">
            <v>NA</v>
          </cell>
          <cell r="V25" t="str">
            <v>NA</v>
          </cell>
          <cell r="W25" t="str">
            <v>NA</v>
          </cell>
          <cell r="X25" t="str">
            <v>NA</v>
          </cell>
          <cell r="Y25">
            <v>0</v>
          </cell>
          <cell r="Z25" t="str">
            <v>NA</v>
          </cell>
          <cell r="AA25" t="str">
            <v>NA</v>
          </cell>
          <cell r="AB25">
            <v>0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G25" t="str">
            <v>NA</v>
          </cell>
          <cell r="AH25">
            <v>0</v>
          </cell>
          <cell r="AI25" t="str">
            <v>NA</v>
          </cell>
          <cell r="AJ25" t="str">
            <v>NA</v>
          </cell>
          <cell r="AK25">
            <v>0</v>
          </cell>
          <cell r="AL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Q25">
            <v>0</v>
          </cell>
          <cell r="AR25" t="str">
            <v>NA</v>
          </cell>
          <cell r="AS25" t="str">
            <v>NA</v>
          </cell>
          <cell r="AT25">
            <v>0</v>
          </cell>
          <cell r="AU25" t="str">
            <v>NA</v>
          </cell>
          <cell r="AV25" t="str">
            <v>NA</v>
          </cell>
          <cell r="AW25" t="str">
            <v>NA</v>
          </cell>
          <cell r="AX25" t="str">
            <v>NA</v>
          </cell>
          <cell r="AY25" t="str">
            <v>NA</v>
          </cell>
          <cell r="AZ25">
            <v>0</v>
          </cell>
          <cell r="BA25" t="str">
            <v>NA</v>
          </cell>
          <cell r="BB25" t="str">
            <v>NA</v>
          </cell>
          <cell r="BC25">
            <v>0</v>
          </cell>
          <cell r="BD25" t="str">
            <v>NA</v>
          </cell>
          <cell r="BE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>
            <v>0</v>
          </cell>
          <cell r="BJ25" t="str">
            <v>NA</v>
          </cell>
          <cell r="BK25" t="str">
            <v>NA</v>
          </cell>
          <cell r="BL25">
            <v>0</v>
          </cell>
          <cell r="BM25" t="str">
            <v>NA</v>
          </cell>
          <cell r="BN25" t="str">
            <v>NA</v>
          </cell>
          <cell r="BO25" t="str">
            <v>NA</v>
          </cell>
          <cell r="BP25" t="str">
            <v>NA</v>
          </cell>
          <cell r="BQ25" t="str">
            <v>NA</v>
          </cell>
          <cell r="BR25">
            <v>0</v>
          </cell>
          <cell r="BS25" t="str">
            <v>NA</v>
          </cell>
          <cell r="BT25" t="str">
            <v>NA</v>
          </cell>
          <cell r="BU25">
            <v>0</v>
          </cell>
          <cell r="BV25" t="str">
            <v>NA</v>
          </cell>
          <cell r="BW25" t="str">
            <v>NA</v>
          </cell>
          <cell r="BX25" t="str">
            <v>NA</v>
          </cell>
          <cell r="BY25" t="str">
            <v>NA</v>
          </cell>
          <cell r="BZ25" t="str">
            <v>NA</v>
          </cell>
          <cell r="CA25">
            <v>0</v>
          </cell>
          <cell r="CB25" t="str">
            <v>NA</v>
          </cell>
          <cell r="CC25" t="str">
            <v>NA</v>
          </cell>
          <cell r="CD25">
            <v>0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I25" t="str">
            <v>NA</v>
          </cell>
          <cell r="CJ25">
            <v>0</v>
          </cell>
          <cell r="CK25" t="str">
            <v>NA</v>
          </cell>
          <cell r="CL25" t="str">
            <v>NA</v>
          </cell>
          <cell r="CM25">
            <v>0</v>
          </cell>
          <cell r="CN25" t="str">
            <v>NA</v>
          </cell>
          <cell r="CO25" t="str">
            <v>NA</v>
          </cell>
          <cell r="CP25" t="str">
            <v>NA</v>
          </cell>
          <cell r="CQ25" t="str">
            <v>NA</v>
          </cell>
          <cell r="CR25" t="str">
            <v>NA</v>
          </cell>
          <cell r="CS25">
            <v>0</v>
          </cell>
          <cell r="CT25" t="str">
            <v>NA</v>
          </cell>
          <cell r="CU25" t="str">
            <v>NA</v>
          </cell>
          <cell r="CV25">
            <v>0</v>
          </cell>
          <cell r="CW25" t="str">
            <v>NA</v>
          </cell>
          <cell r="CX25" t="str">
            <v>NA</v>
          </cell>
        </row>
        <row r="26">
          <cell r="B26">
            <v>18</v>
          </cell>
          <cell r="C26" t="str">
            <v>Process Cooling</v>
          </cell>
          <cell r="D26" t="str">
            <v>NA</v>
          </cell>
          <cell r="E26" t="str">
            <v>NA</v>
          </cell>
          <cell r="F26" t="str">
            <v>NA</v>
          </cell>
          <cell r="G26">
            <v>0</v>
          </cell>
          <cell r="H26" t="str">
            <v>NA</v>
          </cell>
          <cell r="I26" t="str">
            <v>NA</v>
          </cell>
          <cell r="J26">
            <v>0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>
            <v>0</v>
          </cell>
          <cell r="Q26" t="str">
            <v>NA</v>
          </cell>
          <cell r="R26" t="str">
            <v>NA</v>
          </cell>
          <cell r="S26">
            <v>0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>
            <v>0</v>
          </cell>
          <cell r="Z26" t="str">
            <v>NA</v>
          </cell>
          <cell r="AA26" t="str">
            <v>NA</v>
          </cell>
          <cell r="AB26">
            <v>0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G26" t="str">
            <v>NA</v>
          </cell>
          <cell r="AH26">
            <v>0</v>
          </cell>
          <cell r="AI26" t="str">
            <v>NA</v>
          </cell>
          <cell r="AJ26" t="str">
            <v>NA</v>
          </cell>
          <cell r="AK26">
            <v>0</v>
          </cell>
          <cell r="AL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Q26">
            <v>0</v>
          </cell>
          <cell r="AR26" t="str">
            <v>NA</v>
          </cell>
          <cell r="AS26" t="str">
            <v>NA</v>
          </cell>
          <cell r="AT26">
            <v>0</v>
          </cell>
          <cell r="AU26" t="str">
            <v>NA</v>
          </cell>
          <cell r="AV26" t="str">
            <v>NA</v>
          </cell>
          <cell r="AW26" t="str">
            <v>NA</v>
          </cell>
          <cell r="AX26" t="str">
            <v>NA</v>
          </cell>
          <cell r="AY26" t="str">
            <v>NA</v>
          </cell>
          <cell r="AZ26">
            <v>0</v>
          </cell>
          <cell r="BA26" t="str">
            <v>NA</v>
          </cell>
          <cell r="BB26" t="str">
            <v>NA</v>
          </cell>
          <cell r="BC26">
            <v>0</v>
          </cell>
          <cell r="BD26" t="str">
            <v>NA</v>
          </cell>
          <cell r="BE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>
            <v>0</v>
          </cell>
          <cell r="BJ26" t="str">
            <v>NA</v>
          </cell>
          <cell r="BK26" t="str">
            <v>NA</v>
          </cell>
          <cell r="BL26">
            <v>0</v>
          </cell>
          <cell r="BM26" t="str">
            <v>NA</v>
          </cell>
          <cell r="BN26" t="str">
            <v>NA</v>
          </cell>
          <cell r="BO26" t="str">
            <v>NA</v>
          </cell>
          <cell r="BP26" t="str">
            <v>NA</v>
          </cell>
          <cell r="BQ26" t="str">
            <v>NA</v>
          </cell>
          <cell r="BR26">
            <v>0</v>
          </cell>
          <cell r="BS26" t="str">
            <v>NA</v>
          </cell>
          <cell r="BT26" t="str">
            <v>NA</v>
          </cell>
          <cell r="BU26">
            <v>0</v>
          </cell>
          <cell r="BV26" t="str">
            <v>NA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>
            <v>0</v>
          </cell>
          <cell r="CB26" t="str">
            <v>NA</v>
          </cell>
          <cell r="CC26" t="str">
            <v>NA</v>
          </cell>
          <cell r="CD26">
            <v>0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I26" t="str">
            <v>NA</v>
          </cell>
          <cell r="CJ26">
            <v>0</v>
          </cell>
          <cell r="CK26" t="str">
            <v>NA</v>
          </cell>
          <cell r="CL26" t="str">
            <v>NA</v>
          </cell>
          <cell r="CM26">
            <v>0</v>
          </cell>
          <cell r="CN26" t="str">
            <v>NA</v>
          </cell>
          <cell r="CO26" t="str">
            <v>NA</v>
          </cell>
          <cell r="CP26" t="str">
            <v>NA</v>
          </cell>
          <cell r="CQ26" t="str">
            <v>NA</v>
          </cell>
          <cell r="CR26" t="str">
            <v>NA</v>
          </cell>
          <cell r="CS26">
            <v>0</v>
          </cell>
          <cell r="CT26" t="str">
            <v>NA</v>
          </cell>
          <cell r="CU26" t="str">
            <v>NA</v>
          </cell>
          <cell r="CV26">
            <v>0</v>
          </cell>
          <cell r="CW26" t="str">
            <v>NA</v>
          </cell>
          <cell r="CX26" t="str">
            <v>NA</v>
          </cell>
        </row>
        <row r="27">
          <cell r="B27">
            <v>19</v>
          </cell>
          <cell r="C27" t="str">
            <v>Process Equipment or Systems</v>
          </cell>
          <cell r="D27" t="str">
            <v>NA</v>
          </cell>
          <cell r="E27" t="str">
            <v>NA</v>
          </cell>
          <cell r="F27" t="str">
            <v>NA</v>
          </cell>
          <cell r="G27">
            <v>0</v>
          </cell>
          <cell r="H27" t="str">
            <v>NA</v>
          </cell>
          <cell r="I27" t="str">
            <v>NA</v>
          </cell>
          <cell r="J27">
            <v>0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>
            <v>0</v>
          </cell>
          <cell r="Q27" t="str">
            <v>NA</v>
          </cell>
          <cell r="R27" t="str">
            <v>NA</v>
          </cell>
          <cell r="S27">
            <v>0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>
            <v>0</v>
          </cell>
          <cell r="Z27" t="str">
            <v>NA</v>
          </cell>
          <cell r="AA27" t="str">
            <v>NA</v>
          </cell>
          <cell r="AB27">
            <v>0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G27" t="str">
            <v>NA</v>
          </cell>
          <cell r="AH27">
            <v>0</v>
          </cell>
          <cell r="AI27" t="str">
            <v>NA</v>
          </cell>
          <cell r="AJ27" t="str">
            <v>NA</v>
          </cell>
          <cell r="AK27">
            <v>0</v>
          </cell>
          <cell r="AL27" t="str">
            <v>NA</v>
          </cell>
          <cell r="AM27" t="str">
            <v>NA</v>
          </cell>
          <cell r="AN27">
            <v>0.25</v>
          </cell>
          <cell r="AO27">
            <v>0</v>
          </cell>
          <cell r="AP27">
            <v>0.08</v>
          </cell>
          <cell r="AQ27">
            <v>0.33</v>
          </cell>
          <cell r="AR27">
            <v>0</v>
          </cell>
          <cell r="AS27">
            <v>0.67</v>
          </cell>
          <cell r="AT27">
            <v>0.67</v>
          </cell>
          <cell r="AU27">
            <v>1</v>
          </cell>
          <cell r="AV27">
            <v>1</v>
          </cell>
          <cell r="AW27" t="str">
            <v>NA</v>
          </cell>
          <cell r="AX27" t="str">
            <v>NA</v>
          </cell>
          <cell r="AY27" t="str">
            <v>NA</v>
          </cell>
          <cell r="AZ27">
            <v>0</v>
          </cell>
          <cell r="BA27" t="str">
            <v>NA</v>
          </cell>
          <cell r="BB27" t="str">
            <v>NA</v>
          </cell>
          <cell r="BC27">
            <v>0</v>
          </cell>
          <cell r="BD27" t="str">
            <v>NA</v>
          </cell>
          <cell r="BE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>
            <v>0</v>
          </cell>
          <cell r="BJ27" t="str">
            <v>NA</v>
          </cell>
          <cell r="BK27" t="str">
            <v>NA</v>
          </cell>
          <cell r="BL27">
            <v>0</v>
          </cell>
          <cell r="BM27" t="str">
            <v>NA</v>
          </cell>
          <cell r="BN27" t="str">
            <v>NA</v>
          </cell>
          <cell r="BO27" t="str">
            <v>NA</v>
          </cell>
          <cell r="BP27" t="str">
            <v>NA</v>
          </cell>
          <cell r="BQ27" t="str">
            <v>NA</v>
          </cell>
          <cell r="BR27">
            <v>0</v>
          </cell>
          <cell r="BS27" t="str">
            <v>NA</v>
          </cell>
          <cell r="BT27" t="str">
            <v>NA</v>
          </cell>
          <cell r="BU27">
            <v>0</v>
          </cell>
          <cell r="BV27" t="str">
            <v>NA</v>
          </cell>
          <cell r="BW27" t="str">
            <v>NA</v>
          </cell>
          <cell r="BX27" t="str">
            <v>NA</v>
          </cell>
          <cell r="BY27" t="str">
            <v>NA</v>
          </cell>
          <cell r="BZ27" t="str">
            <v>NA</v>
          </cell>
          <cell r="CA27">
            <v>0</v>
          </cell>
          <cell r="CB27" t="str">
            <v>NA</v>
          </cell>
          <cell r="CC27" t="str">
            <v>NA</v>
          </cell>
          <cell r="CD27">
            <v>0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I27" t="str">
            <v>NA</v>
          </cell>
          <cell r="CJ27">
            <v>0</v>
          </cell>
          <cell r="CK27" t="str">
            <v>NA</v>
          </cell>
          <cell r="CL27" t="str">
            <v>NA</v>
          </cell>
          <cell r="CM27">
            <v>0</v>
          </cell>
          <cell r="CN27" t="str">
            <v>NA</v>
          </cell>
          <cell r="CO27" t="str">
            <v>NA</v>
          </cell>
          <cell r="CP27" t="str">
            <v>NA</v>
          </cell>
          <cell r="CQ27" t="str">
            <v>NA</v>
          </cell>
          <cell r="CR27" t="str">
            <v>NA</v>
          </cell>
          <cell r="CS27">
            <v>0</v>
          </cell>
          <cell r="CT27" t="str">
            <v>NA</v>
          </cell>
          <cell r="CU27" t="str">
            <v>NA</v>
          </cell>
          <cell r="CV27">
            <v>0</v>
          </cell>
          <cell r="CW27" t="str">
            <v>NA</v>
          </cell>
          <cell r="CX27" t="str">
            <v>NA</v>
          </cell>
        </row>
        <row r="28">
          <cell r="B28">
            <v>20</v>
          </cell>
          <cell r="C28" t="str">
            <v>Ultrasonic Humidifiers</v>
          </cell>
          <cell r="D28" t="str">
            <v>NA</v>
          </cell>
          <cell r="E28" t="str">
            <v>NA</v>
          </cell>
          <cell r="F28" t="str">
            <v>NA</v>
          </cell>
          <cell r="G28">
            <v>0</v>
          </cell>
          <cell r="H28" t="str">
            <v>NA</v>
          </cell>
          <cell r="I28" t="str">
            <v>NA</v>
          </cell>
          <cell r="J28">
            <v>0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NA</v>
          </cell>
          <cell r="O28" t="str">
            <v>NA</v>
          </cell>
          <cell r="P28">
            <v>0</v>
          </cell>
          <cell r="Q28" t="str">
            <v>NA</v>
          </cell>
          <cell r="R28" t="str">
            <v>NA</v>
          </cell>
          <cell r="S28">
            <v>0</v>
          </cell>
          <cell r="T28" t="str">
            <v>NA</v>
          </cell>
          <cell r="U28" t="str">
            <v>NA</v>
          </cell>
          <cell r="V28" t="str">
            <v>NA</v>
          </cell>
          <cell r="W28" t="str">
            <v>NA</v>
          </cell>
          <cell r="X28" t="str">
            <v>NA</v>
          </cell>
          <cell r="Y28">
            <v>0</v>
          </cell>
          <cell r="Z28" t="str">
            <v>NA</v>
          </cell>
          <cell r="AA28" t="str">
            <v>NA</v>
          </cell>
          <cell r="AB28">
            <v>0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G28" t="str">
            <v>NA</v>
          </cell>
          <cell r="AH28">
            <v>0</v>
          </cell>
          <cell r="AI28" t="str">
            <v>NA</v>
          </cell>
          <cell r="AJ28" t="str">
            <v>NA</v>
          </cell>
          <cell r="AK28">
            <v>0</v>
          </cell>
          <cell r="AL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Q28">
            <v>0</v>
          </cell>
          <cell r="AR28" t="str">
            <v>NA</v>
          </cell>
          <cell r="AS28" t="str">
            <v>NA</v>
          </cell>
          <cell r="AT28">
            <v>0</v>
          </cell>
          <cell r="AU28" t="str">
            <v>NA</v>
          </cell>
          <cell r="AV28" t="str">
            <v>NA</v>
          </cell>
          <cell r="AW28" t="str">
            <v>NA</v>
          </cell>
          <cell r="AX28" t="str">
            <v>NA</v>
          </cell>
          <cell r="AY28" t="str">
            <v>NA</v>
          </cell>
          <cell r="AZ28">
            <v>0</v>
          </cell>
          <cell r="BA28" t="str">
            <v>NA</v>
          </cell>
          <cell r="BB28" t="str">
            <v>NA</v>
          </cell>
          <cell r="BC28">
            <v>0</v>
          </cell>
          <cell r="BD28" t="str">
            <v>NA</v>
          </cell>
          <cell r="BE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>
            <v>0</v>
          </cell>
          <cell r="BJ28" t="str">
            <v>NA</v>
          </cell>
          <cell r="BK28" t="str">
            <v>NA</v>
          </cell>
          <cell r="BL28">
            <v>0</v>
          </cell>
          <cell r="BM28" t="str">
            <v>NA</v>
          </cell>
          <cell r="BN28" t="str">
            <v>NA</v>
          </cell>
          <cell r="BO28" t="str">
            <v>NA</v>
          </cell>
          <cell r="BP28" t="str">
            <v>NA</v>
          </cell>
          <cell r="BQ28" t="str">
            <v>NA</v>
          </cell>
          <cell r="BR28">
            <v>0</v>
          </cell>
          <cell r="BS28" t="str">
            <v>NA</v>
          </cell>
          <cell r="BT28" t="str">
            <v>NA</v>
          </cell>
          <cell r="BU28">
            <v>0</v>
          </cell>
          <cell r="BV28" t="str">
            <v>NA</v>
          </cell>
          <cell r="BW28" t="str">
            <v>NA</v>
          </cell>
          <cell r="BX28" t="str">
            <v>NA</v>
          </cell>
          <cell r="BY28" t="str">
            <v>NA</v>
          </cell>
          <cell r="BZ28" t="str">
            <v>NA</v>
          </cell>
          <cell r="CA28">
            <v>0</v>
          </cell>
          <cell r="CB28" t="str">
            <v>NA</v>
          </cell>
          <cell r="CC28" t="str">
            <v>NA</v>
          </cell>
          <cell r="CD28">
            <v>0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I28" t="str">
            <v>NA</v>
          </cell>
          <cell r="CJ28">
            <v>0</v>
          </cell>
          <cell r="CK28" t="str">
            <v>NA</v>
          </cell>
          <cell r="CL28" t="str">
            <v>NA</v>
          </cell>
          <cell r="CM28">
            <v>0</v>
          </cell>
          <cell r="CN28" t="str">
            <v>NA</v>
          </cell>
          <cell r="CO28" t="str">
            <v>NA</v>
          </cell>
          <cell r="CP28" t="str">
            <v>NA</v>
          </cell>
          <cell r="CQ28" t="str">
            <v>NA</v>
          </cell>
          <cell r="CR28" t="str">
            <v>NA</v>
          </cell>
          <cell r="CS28">
            <v>0</v>
          </cell>
          <cell r="CT28" t="str">
            <v>NA</v>
          </cell>
          <cell r="CU28" t="str">
            <v>NA</v>
          </cell>
          <cell r="CV28">
            <v>0</v>
          </cell>
          <cell r="CW28" t="str">
            <v>NA</v>
          </cell>
          <cell r="CX28" t="str">
            <v>NA</v>
          </cell>
        </row>
        <row r="29">
          <cell r="B29">
            <v>21</v>
          </cell>
          <cell r="C29" t="str">
            <v>Agricultural End Uses</v>
          </cell>
          <cell r="D29" t="str">
            <v>NA</v>
          </cell>
          <cell r="E29" t="str">
            <v>NA</v>
          </cell>
          <cell r="F29" t="str">
            <v>NA</v>
          </cell>
          <cell r="G29">
            <v>0</v>
          </cell>
          <cell r="H29" t="str">
            <v>NA</v>
          </cell>
          <cell r="I29" t="str">
            <v>NA</v>
          </cell>
          <cell r="J29">
            <v>0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>
            <v>0</v>
          </cell>
          <cell r="Q29" t="str">
            <v>NA</v>
          </cell>
          <cell r="R29" t="str">
            <v>NA</v>
          </cell>
          <cell r="S29">
            <v>0</v>
          </cell>
          <cell r="T29" t="str">
            <v>NA</v>
          </cell>
          <cell r="U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>
            <v>0</v>
          </cell>
          <cell r="Z29" t="str">
            <v>NA</v>
          </cell>
          <cell r="AA29" t="str">
            <v>NA</v>
          </cell>
          <cell r="AB29">
            <v>0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G29" t="str">
            <v>NA</v>
          </cell>
          <cell r="AH29">
            <v>0</v>
          </cell>
          <cell r="AI29" t="str">
            <v>NA</v>
          </cell>
          <cell r="AJ29" t="str">
            <v>NA</v>
          </cell>
          <cell r="AK29">
            <v>0</v>
          </cell>
          <cell r="AL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Q29">
            <v>0</v>
          </cell>
          <cell r="AR29" t="str">
            <v>NA</v>
          </cell>
          <cell r="AS29" t="str">
            <v>NA</v>
          </cell>
          <cell r="AT29">
            <v>0</v>
          </cell>
          <cell r="AU29" t="str">
            <v>NA</v>
          </cell>
          <cell r="AV29" t="str">
            <v>NA</v>
          </cell>
          <cell r="AW29" t="str">
            <v>NA</v>
          </cell>
          <cell r="AX29" t="str">
            <v>NA</v>
          </cell>
          <cell r="AY29" t="str">
            <v>NA</v>
          </cell>
          <cell r="AZ29">
            <v>0</v>
          </cell>
          <cell r="BA29" t="str">
            <v>NA</v>
          </cell>
          <cell r="BB29" t="str">
            <v>NA</v>
          </cell>
          <cell r="BC29">
            <v>0</v>
          </cell>
          <cell r="BD29" t="str">
            <v>NA</v>
          </cell>
          <cell r="BE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>
            <v>0</v>
          </cell>
          <cell r="BJ29" t="str">
            <v>NA</v>
          </cell>
          <cell r="BK29" t="str">
            <v>NA</v>
          </cell>
          <cell r="BL29">
            <v>0</v>
          </cell>
          <cell r="BM29" t="str">
            <v>NA</v>
          </cell>
          <cell r="BN29" t="str">
            <v>NA</v>
          </cell>
          <cell r="BO29" t="str">
            <v>NA</v>
          </cell>
          <cell r="BP29" t="str">
            <v>NA</v>
          </cell>
          <cell r="BQ29" t="str">
            <v>NA</v>
          </cell>
          <cell r="BR29">
            <v>0</v>
          </cell>
          <cell r="BS29" t="str">
            <v>NA</v>
          </cell>
          <cell r="BT29" t="str">
            <v>NA</v>
          </cell>
          <cell r="BU29">
            <v>0</v>
          </cell>
          <cell r="BV29" t="str">
            <v>NA</v>
          </cell>
          <cell r="BW29" t="str">
            <v>NA</v>
          </cell>
          <cell r="BX29" t="str">
            <v>NA</v>
          </cell>
          <cell r="BY29" t="str">
            <v>NA</v>
          </cell>
          <cell r="BZ29" t="str">
            <v>NA</v>
          </cell>
          <cell r="CA29">
            <v>0</v>
          </cell>
          <cell r="CB29" t="str">
            <v>NA</v>
          </cell>
          <cell r="CC29" t="str">
            <v>NA</v>
          </cell>
          <cell r="CD29">
            <v>0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I29" t="str">
            <v>NA</v>
          </cell>
          <cell r="CJ29">
            <v>0</v>
          </cell>
          <cell r="CK29" t="str">
            <v>NA</v>
          </cell>
          <cell r="CL29" t="str">
            <v>NA</v>
          </cell>
          <cell r="CM29">
            <v>0</v>
          </cell>
          <cell r="CN29" t="str">
            <v>NA</v>
          </cell>
          <cell r="CO29" t="str">
            <v>NA</v>
          </cell>
          <cell r="CP29" t="str">
            <v>NA</v>
          </cell>
          <cell r="CQ29" t="str">
            <v>NA</v>
          </cell>
          <cell r="CR29" t="str">
            <v>NA</v>
          </cell>
          <cell r="CS29">
            <v>0</v>
          </cell>
          <cell r="CT29" t="str">
            <v>NA</v>
          </cell>
          <cell r="CU29" t="str">
            <v>NA</v>
          </cell>
          <cell r="CV29">
            <v>0</v>
          </cell>
          <cell r="CW29" t="str">
            <v>NA</v>
          </cell>
          <cell r="CX29" t="str">
            <v>NA</v>
          </cell>
        </row>
        <row r="30">
          <cell r="B30">
            <v>22</v>
          </cell>
          <cell r="C30" t="str">
            <v>Engineered Refrigerant Pumps</v>
          </cell>
          <cell r="D30" t="str">
            <v>NA</v>
          </cell>
          <cell r="E30" t="str">
            <v>NA</v>
          </cell>
          <cell r="F30" t="str">
            <v>NA</v>
          </cell>
          <cell r="G30">
            <v>0</v>
          </cell>
          <cell r="H30" t="str">
            <v>NA</v>
          </cell>
          <cell r="I30" t="str">
            <v>NA</v>
          </cell>
          <cell r="J30">
            <v>0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NA</v>
          </cell>
          <cell r="O30" t="str">
            <v>NA</v>
          </cell>
          <cell r="P30">
            <v>0</v>
          </cell>
          <cell r="Q30" t="str">
            <v>NA</v>
          </cell>
          <cell r="R30" t="str">
            <v>NA</v>
          </cell>
          <cell r="S30">
            <v>0</v>
          </cell>
          <cell r="T30" t="str">
            <v>NA</v>
          </cell>
          <cell r="U30" t="str">
            <v>NA</v>
          </cell>
          <cell r="V30" t="str">
            <v>NA</v>
          </cell>
          <cell r="W30" t="str">
            <v>NA</v>
          </cell>
          <cell r="X30" t="str">
            <v>NA</v>
          </cell>
          <cell r="Y30">
            <v>0</v>
          </cell>
          <cell r="Z30" t="str">
            <v>NA</v>
          </cell>
          <cell r="AA30" t="str">
            <v>NA</v>
          </cell>
          <cell r="AB30">
            <v>0</v>
          </cell>
          <cell r="AC30" t="str">
            <v>NA</v>
          </cell>
          <cell r="AD30" t="str">
            <v>NA</v>
          </cell>
          <cell r="AE30" t="str">
            <v>NA</v>
          </cell>
          <cell r="AF30" t="str">
            <v>NA</v>
          </cell>
          <cell r="AG30" t="str">
            <v>NA</v>
          </cell>
          <cell r="AH30">
            <v>0</v>
          </cell>
          <cell r="AI30" t="str">
            <v>NA</v>
          </cell>
          <cell r="AJ30" t="str">
            <v>NA</v>
          </cell>
          <cell r="AK30">
            <v>0</v>
          </cell>
          <cell r="AL30" t="str">
            <v>NA</v>
          </cell>
          <cell r="AM30" t="str">
            <v>NA</v>
          </cell>
          <cell r="AN30" t="str">
            <v>NA</v>
          </cell>
          <cell r="AO30" t="str">
            <v>NA</v>
          </cell>
          <cell r="AP30" t="str">
            <v>NA</v>
          </cell>
          <cell r="AQ30">
            <v>0</v>
          </cell>
          <cell r="AR30" t="str">
            <v>NA</v>
          </cell>
          <cell r="AS30" t="str">
            <v>NA</v>
          </cell>
          <cell r="AT30">
            <v>0</v>
          </cell>
          <cell r="AU30" t="str">
            <v>NA</v>
          </cell>
          <cell r="AV30" t="str">
            <v>NA</v>
          </cell>
          <cell r="AW30" t="str">
            <v>NA</v>
          </cell>
          <cell r="AX30" t="str">
            <v>NA</v>
          </cell>
          <cell r="AY30" t="str">
            <v>NA</v>
          </cell>
          <cell r="AZ30">
            <v>0</v>
          </cell>
          <cell r="BA30" t="str">
            <v>NA</v>
          </cell>
          <cell r="BB30" t="str">
            <v>NA</v>
          </cell>
          <cell r="BC30">
            <v>0</v>
          </cell>
          <cell r="BD30" t="str">
            <v>NA</v>
          </cell>
          <cell r="BE30" t="str">
            <v>NA</v>
          </cell>
          <cell r="BF30" t="str">
            <v>NA</v>
          </cell>
          <cell r="BG30" t="str">
            <v>NA</v>
          </cell>
          <cell r="BH30" t="str">
            <v>NA</v>
          </cell>
          <cell r="BI30">
            <v>0</v>
          </cell>
          <cell r="BJ30" t="str">
            <v>NA</v>
          </cell>
          <cell r="BK30" t="str">
            <v>NA</v>
          </cell>
          <cell r="BL30">
            <v>0</v>
          </cell>
          <cell r="BM30" t="str">
            <v>NA</v>
          </cell>
          <cell r="BN30" t="str">
            <v>NA</v>
          </cell>
          <cell r="BO30" t="str">
            <v>NA</v>
          </cell>
          <cell r="BP30" t="str">
            <v>NA</v>
          </cell>
          <cell r="BQ30" t="str">
            <v>NA</v>
          </cell>
          <cell r="BR30">
            <v>0</v>
          </cell>
          <cell r="BS30" t="str">
            <v>NA</v>
          </cell>
          <cell r="BT30" t="str">
            <v>NA</v>
          </cell>
          <cell r="BU30">
            <v>0</v>
          </cell>
          <cell r="BV30" t="str">
            <v>NA</v>
          </cell>
          <cell r="BW30" t="str">
            <v>NA</v>
          </cell>
          <cell r="BX30" t="str">
            <v>NA</v>
          </cell>
          <cell r="BY30" t="str">
            <v>NA</v>
          </cell>
          <cell r="BZ30" t="str">
            <v>NA</v>
          </cell>
          <cell r="CA30">
            <v>0</v>
          </cell>
          <cell r="CB30" t="str">
            <v>NA</v>
          </cell>
          <cell r="CC30" t="str">
            <v>NA</v>
          </cell>
          <cell r="CD30">
            <v>0</v>
          </cell>
          <cell r="CE30" t="str">
            <v>NA</v>
          </cell>
          <cell r="CF30" t="str">
            <v>NA</v>
          </cell>
          <cell r="CG30" t="str">
            <v>NA</v>
          </cell>
          <cell r="CH30" t="str">
            <v>NA</v>
          </cell>
          <cell r="CI30" t="str">
            <v>NA</v>
          </cell>
          <cell r="CJ30">
            <v>0</v>
          </cell>
          <cell r="CK30" t="str">
            <v>NA</v>
          </cell>
          <cell r="CL30" t="str">
            <v>NA</v>
          </cell>
          <cell r="CM30">
            <v>0</v>
          </cell>
          <cell r="CN30" t="str">
            <v>NA</v>
          </cell>
          <cell r="CO30" t="str">
            <v>NA</v>
          </cell>
          <cell r="CP30" t="str">
            <v>NA</v>
          </cell>
          <cell r="CQ30" t="str">
            <v>NA</v>
          </cell>
          <cell r="CR30" t="str">
            <v>NA</v>
          </cell>
          <cell r="CS30">
            <v>0</v>
          </cell>
          <cell r="CT30" t="str">
            <v>NA</v>
          </cell>
          <cell r="CU30" t="str">
            <v>NA</v>
          </cell>
          <cell r="CV30">
            <v>0</v>
          </cell>
          <cell r="CW30" t="str">
            <v>NA</v>
          </cell>
          <cell r="CX30" t="str">
            <v>NA</v>
          </cell>
        </row>
        <row r="31">
          <cell r="B31">
            <v>23</v>
          </cell>
          <cell r="D31" t="str">
            <v>NA</v>
          </cell>
          <cell r="E31" t="str">
            <v>NA</v>
          </cell>
          <cell r="F31" t="str">
            <v>NA</v>
          </cell>
          <cell r="G31">
            <v>0</v>
          </cell>
          <cell r="H31" t="str">
            <v>NA</v>
          </cell>
          <cell r="I31" t="str">
            <v>NA</v>
          </cell>
          <cell r="J31">
            <v>0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>
            <v>0</v>
          </cell>
          <cell r="Q31" t="str">
            <v>NA</v>
          </cell>
          <cell r="R31" t="str">
            <v>NA</v>
          </cell>
          <cell r="S31">
            <v>0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>
            <v>0</v>
          </cell>
          <cell r="Z31" t="str">
            <v>NA</v>
          </cell>
          <cell r="AA31" t="str">
            <v>NA</v>
          </cell>
          <cell r="AB31">
            <v>0</v>
          </cell>
          <cell r="AC31" t="str">
            <v>NA</v>
          </cell>
          <cell r="AD31" t="str">
            <v>NA</v>
          </cell>
          <cell r="AE31" t="str">
            <v>NA</v>
          </cell>
          <cell r="AF31" t="str">
            <v>NA</v>
          </cell>
          <cell r="AG31" t="str">
            <v>NA</v>
          </cell>
          <cell r="AH31">
            <v>0</v>
          </cell>
          <cell r="AI31" t="str">
            <v>NA</v>
          </cell>
          <cell r="AJ31" t="str">
            <v>NA</v>
          </cell>
          <cell r="AK31">
            <v>0</v>
          </cell>
          <cell r="AL31" t="str">
            <v>NA</v>
          </cell>
          <cell r="AM31" t="str">
            <v>NA</v>
          </cell>
          <cell r="AN31" t="str">
            <v>NA</v>
          </cell>
          <cell r="AO31" t="str">
            <v>NA</v>
          </cell>
          <cell r="AP31" t="str">
            <v>NA</v>
          </cell>
          <cell r="AQ31">
            <v>0</v>
          </cell>
          <cell r="AR31" t="str">
            <v>NA</v>
          </cell>
          <cell r="AS31" t="str">
            <v>NA</v>
          </cell>
          <cell r="AT31">
            <v>0</v>
          </cell>
          <cell r="AU31" t="str">
            <v>NA</v>
          </cell>
          <cell r="AV31" t="str">
            <v>NA</v>
          </cell>
          <cell r="AW31" t="str">
            <v>NA</v>
          </cell>
          <cell r="AX31" t="str">
            <v>NA</v>
          </cell>
          <cell r="AY31" t="str">
            <v>NA</v>
          </cell>
          <cell r="AZ31">
            <v>0</v>
          </cell>
          <cell r="BA31" t="str">
            <v>NA</v>
          </cell>
          <cell r="BB31" t="str">
            <v>NA</v>
          </cell>
          <cell r="BC31">
            <v>0</v>
          </cell>
          <cell r="BD31" t="str">
            <v>NA</v>
          </cell>
          <cell r="BE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>
            <v>0</v>
          </cell>
          <cell r="BJ31" t="str">
            <v>NA</v>
          </cell>
          <cell r="BK31" t="str">
            <v>NA</v>
          </cell>
          <cell r="BL31">
            <v>0</v>
          </cell>
          <cell r="BM31" t="str">
            <v>NA</v>
          </cell>
          <cell r="BN31" t="str">
            <v>NA</v>
          </cell>
          <cell r="BO31" t="str">
            <v>NA</v>
          </cell>
          <cell r="BP31" t="str">
            <v>NA</v>
          </cell>
          <cell r="BQ31" t="str">
            <v>NA</v>
          </cell>
          <cell r="BR31">
            <v>0</v>
          </cell>
          <cell r="BS31" t="str">
            <v>NA</v>
          </cell>
          <cell r="BT31" t="str">
            <v>NA</v>
          </cell>
          <cell r="BU31">
            <v>0</v>
          </cell>
          <cell r="BV31" t="str">
            <v>NA</v>
          </cell>
          <cell r="BW31" t="str">
            <v>NA</v>
          </cell>
          <cell r="BX31" t="str">
            <v>NA</v>
          </cell>
          <cell r="BY31" t="str">
            <v>NA</v>
          </cell>
          <cell r="BZ31" t="str">
            <v>NA</v>
          </cell>
          <cell r="CA31">
            <v>0</v>
          </cell>
          <cell r="CB31" t="str">
            <v>NA</v>
          </cell>
          <cell r="CC31" t="str">
            <v>NA</v>
          </cell>
          <cell r="CD31">
            <v>0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I31" t="str">
            <v>NA</v>
          </cell>
          <cell r="CJ31">
            <v>0</v>
          </cell>
          <cell r="CK31" t="str">
            <v>NA</v>
          </cell>
          <cell r="CL31" t="str">
            <v>NA</v>
          </cell>
          <cell r="CM31">
            <v>0</v>
          </cell>
          <cell r="CN31" t="str">
            <v>NA</v>
          </cell>
          <cell r="CO31" t="str">
            <v>NA</v>
          </cell>
          <cell r="CP31" t="str">
            <v>NA</v>
          </cell>
          <cell r="CQ31" t="str">
            <v>NA</v>
          </cell>
          <cell r="CR31" t="str">
            <v>NA</v>
          </cell>
          <cell r="CS31">
            <v>0</v>
          </cell>
          <cell r="CT31" t="str">
            <v>NA</v>
          </cell>
          <cell r="CU31" t="str">
            <v>NA</v>
          </cell>
          <cell r="CV31">
            <v>0</v>
          </cell>
          <cell r="CW31" t="str">
            <v>NA</v>
          </cell>
          <cell r="CX31" t="str">
            <v>NA</v>
          </cell>
        </row>
        <row r="32">
          <cell r="B32">
            <v>24</v>
          </cell>
          <cell r="D32" t="str">
            <v>NA</v>
          </cell>
          <cell r="E32" t="str">
            <v>NA</v>
          </cell>
          <cell r="F32" t="str">
            <v>NA</v>
          </cell>
          <cell r="G32">
            <v>0</v>
          </cell>
          <cell r="H32" t="str">
            <v>NA</v>
          </cell>
          <cell r="I32" t="str">
            <v>NA</v>
          </cell>
          <cell r="J32">
            <v>0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>
            <v>0</v>
          </cell>
          <cell r="Q32" t="str">
            <v>NA</v>
          </cell>
          <cell r="R32" t="str">
            <v>NA</v>
          </cell>
          <cell r="S32">
            <v>0</v>
          </cell>
          <cell r="T32" t="str">
            <v>NA</v>
          </cell>
          <cell r="U32" t="str">
            <v>NA</v>
          </cell>
          <cell r="V32" t="str">
            <v>NA</v>
          </cell>
          <cell r="W32" t="str">
            <v>NA</v>
          </cell>
          <cell r="X32" t="str">
            <v>NA</v>
          </cell>
          <cell r="Y32">
            <v>0</v>
          </cell>
          <cell r="Z32" t="str">
            <v>NA</v>
          </cell>
          <cell r="AA32" t="str">
            <v>NA</v>
          </cell>
          <cell r="AB32">
            <v>0</v>
          </cell>
          <cell r="AC32" t="str">
            <v>NA</v>
          </cell>
          <cell r="AD32" t="str">
            <v>NA</v>
          </cell>
          <cell r="AE32" t="str">
            <v>NA</v>
          </cell>
          <cell r="AF32" t="str">
            <v>NA</v>
          </cell>
          <cell r="AG32" t="str">
            <v>NA</v>
          </cell>
          <cell r="AH32">
            <v>0</v>
          </cell>
          <cell r="AI32" t="str">
            <v>NA</v>
          </cell>
          <cell r="AJ32" t="str">
            <v>NA</v>
          </cell>
          <cell r="AK32">
            <v>0</v>
          </cell>
          <cell r="AL32" t="str">
            <v>NA</v>
          </cell>
          <cell r="AM32" t="str">
            <v>NA</v>
          </cell>
          <cell r="AN32" t="str">
            <v>NA</v>
          </cell>
          <cell r="AO32" t="str">
            <v>NA</v>
          </cell>
          <cell r="AP32" t="str">
            <v>NA</v>
          </cell>
          <cell r="AQ32">
            <v>0</v>
          </cell>
          <cell r="AR32" t="str">
            <v>NA</v>
          </cell>
          <cell r="AS32" t="str">
            <v>NA</v>
          </cell>
          <cell r="AT32">
            <v>0</v>
          </cell>
          <cell r="AU32" t="str">
            <v>NA</v>
          </cell>
          <cell r="AV32" t="str">
            <v>NA</v>
          </cell>
          <cell r="AW32" t="str">
            <v>NA</v>
          </cell>
          <cell r="AX32" t="str">
            <v>NA</v>
          </cell>
          <cell r="AY32" t="str">
            <v>NA</v>
          </cell>
          <cell r="AZ32">
            <v>0</v>
          </cell>
          <cell r="BA32" t="str">
            <v>NA</v>
          </cell>
          <cell r="BB32" t="str">
            <v>NA</v>
          </cell>
          <cell r="BC32">
            <v>0</v>
          </cell>
          <cell r="BD32" t="str">
            <v>NA</v>
          </cell>
          <cell r="BE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>
            <v>0</v>
          </cell>
          <cell r="BJ32" t="str">
            <v>NA</v>
          </cell>
          <cell r="BK32" t="str">
            <v>NA</v>
          </cell>
          <cell r="BL32">
            <v>0</v>
          </cell>
          <cell r="BM32" t="str">
            <v>NA</v>
          </cell>
          <cell r="BN32" t="str">
            <v>NA</v>
          </cell>
          <cell r="BO32" t="str">
            <v>NA</v>
          </cell>
          <cell r="BP32" t="str">
            <v>NA</v>
          </cell>
          <cell r="BQ32" t="str">
            <v>NA</v>
          </cell>
          <cell r="BR32">
            <v>0</v>
          </cell>
          <cell r="BS32" t="str">
            <v>NA</v>
          </cell>
          <cell r="BT32" t="str">
            <v>NA</v>
          </cell>
          <cell r="BU32">
            <v>0</v>
          </cell>
          <cell r="BV32" t="str">
            <v>NA</v>
          </cell>
          <cell r="BW32" t="str">
            <v>NA</v>
          </cell>
          <cell r="BX32" t="str">
            <v>NA</v>
          </cell>
          <cell r="BY32" t="str">
            <v>NA</v>
          </cell>
          <cell r="BZ32" t="str">
            <v>NA</v>
          </cell>
          <cell r="CA32">
            <v>0</v>
          </cell>
          <cell r="CB32" t="str">
            <v>NA</v>
          </cell>
          <cell r="CC32" t="str">
            <v>NA</v>
          </cell>
          <cell r="CD32">
            <v>0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I32" t="str">
            <v>NA</v>
          </cell>
          <cell r="CJ32">
            <v>0</v>
          </cell>
          <cell r="CK32" t="str">
            <v>NA</v>
          </cell>
          <cell r="CL32" t="str">
            <v>NA</v>
          </cell>
          <cell r="CM32">
            <v>0</v>
          </cell>
          <cell r="CN32" t="str">
            <v>NA</v>
          </cell>
          <cell r="CO32" t="str">
            <v>NA</v>
          </cell>
          <cell r="CP32" t="str">
            <v>NA</v>
          </cell>
          <cell r="CQ32" t="str">
            <v>NA</v>
          </cell>
          <cell r="CR32" t="str">
            <v>NA</v>
          </cell>
          <cell r="CS32">
            <v>0</v>
          </cell>
          <cell r="CT32" t="str">
            <v>NA</v>
          </cell>
          <cell r="CU32" t="str">
            <v>NA</v>
          </cell>
          <cell r="CV32">
            <v>0</v>
          </cell>
          <cell r="CW32" t="str">
            <v>NA</v>
          </cell>
          <cell r="CX32" t="str">
            <v>NA</v>
          </cell>
        </row>
        <row r="33">
          <cell r="B33">
            <v>25</v>
          </cell>
          <cell r="D33" t="str">
            <v>NA</v>
          </cell>
          <cell r="E33" t="str">
            <v>NA</v>
          </cell>
          <cell r="F33" t="str">
            <v>NA</v>
          </cell>
          <cell r="G33">
            <v>0</v>
          </cell>
          <cell r="H33" t="str">
            <v>NA</v>
          </cell>
          <cell r="I33" t="str">
            <v>NA</v>
          </cell>
          <cell r="J33">
            <v>0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>
            <v>0</v>
          </cell>
          <cell r="Q33" t="str">
            <v>NA</v>
          </cell>
          <cell r="R33" t="str">
            <v>NA</v>
          </cell>
          <cell r="S33">
            <v>0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>
            <v>0</v>
          </cell>
          <cell r="Z33" t="str">
            <v>NA</v>
          </cell>
          <cell r="AA33" t="str">
            <v>NA</v>
          </cell>
          <cell r="AB33">
            <v>0</v>
          </cell>
          <cell r="AC33" t="str">
            <v>NA</v>
          </cell>
          <cell r="AD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H33">
            <v>0</v>
          </cell>
          <cell r="AI33" t="str">
            <v>NA</v>
          </cell>
          <cell r="AJ33" t="str">
            <v>NA</v>
          </cell>
          <cell r="AK33">
            <v>0</v>
          </cell>
          <cell r="AL33" t="str">
            <v>NA</v>
          </cell>
          <cell r="AM33" t="str">
            <v>NA</v>
          </cell>
          <cell r="AN33" t="str">
            <v>NA</v>
          </cell>
          <cell r="AO33" t="str">
            <v>NA</v>
          </cell>
          <cell r="AP33" t="str">
            <v>NA</v>
          </cell>
          <cell r="AQ33">
            <v>0</v>
          </cell>
          <cell r="AR33" t="str">
            <v>NA</v>
          </cell>
          <cell r="AS33" t="str">
            <v>NA</v>
          </cell>
          <cell r="AT33">
            <v>0</v>
          </cell>
          <cell r="AU33" t="str">
            <v>NA</v>
          </cell>
          <cell r="AV33" t="str">
            <v>NA</v>
          </cell>
          <cell r="AW33" t="str">
            <v>NA</v>
          </cell>
          <cell r="AX33" t="str">
            <v>NA</v>
          </cell>
          <cell r="AY33" t="str">
            <v>NA</v>
          </cell>
          <cell r="AZ33">
            <v>0</v>
          </cell>
          <cell r="BA33" t="str">
            <v>NA</v>
          </cell>
          <cell r="BB33" t="str">
            <v>NA</v>
          </cell>
          <cell r="BC33">
            <v>0</v>
          </cell>
          <cell r="BD33" t="str">
            <v>NA</v>
          </cell>
          <cell r="BE33" t="str">
            <v>NA</v>
          </cell>
          <cell r="BF33" t="str">
            <v>NA</v>
          </cell>
          <cell r="BG33" t="str">
            <v>NA</v>
          </cell>
          <cell r="BH33" t="str">
            <v>NA</v>
          </cell>
          <cell r="BI33">
            <v>0</v>
          </cell>
          <cell r="BJ33" t="str">
            <v>NA</v>
          </cell>
          <cell r="BK33" t="str">
            <v>NA</v>
          </cell>
          <cell r="BL33">
            <v>0</v>
          </cell>
          <cell r="BM33" t="str">
            <v>NA</v>
          </cell>
          <cell r="BN33" t="str">
            <v>NA</v>
          </cell>
          <cell r="BO33" t="str">
            <v>NA</v>
          </cell>
          <cell r="BP33" t="str">
            <v>NA</v>
          </cell>
          <cell r="BQ33" t="str">
            <v>NA</v>
          </cell>
          <cell r="BR33">
            <v>0</v>
          </cell>
          <cell r="BS33" t="str">
            <v>NA</v>
          </cell>
          <cell r="BT33" t="str">
            <v>NA</v>
          </cell>
          <cell r="BU33">
            <v>0</v>
          </cell>
          <cell r="BV33" t="str">
            <v>NA</v>
          </cell>
          <cell r="BW33" t="str">
            <v>NA</v>
          </cell>
          <cell r="BX33" t="str">
            <v>NA</v>
          </cell>
          <cell r="BY33" t="str">
            <v>NA</v>
          </cell>
          <cell r="BZ33" t="str">
            <v>NA</v>
          </cell>
          <cell r="CA33">
            <v>0</v>
          </cell>
          <cell r="CB33" t="str">
            <v>NA</v>
          </cell>
          <cell r="CC33" t="str">
            <v>NA</v>
          </cell>
          <cell r="CD33">
            <v>0</v>
          </cell>
          <cell r="CE33" t="str">
            <v>NA</v>
          </cell>
          <cell r="CF33" t="str">
            <v>NA</v>
          </cell>
          <cell r="CG33" t="str">
            <v>NA</v>
          </cell>
          <cell r="CH33" t="str">
            <v>NA</v>
          </cell>
          <cell r="CI33" t="str">
            <v>NA</v>
          </cell>
          <cell r="CJ33">
            <v>0</v>
          </cell>
          <cell r="CK33" t="str">
            <v>NA</v>
          </cell>
          <cell r="CL33" t="str">
            <v>NA</v>
          </cell>
          <cell r="CM33">
            <v>0</v>
          </cell>
          <cell r="CN33" t="str">
            <v>NA</v>
          </cell>
          <cell r="CO33" t="str">
            <v>NA</v>
          </cell>
          <cell r="CP33" t="str">
            <v>NA</v>
          </cell>
          <cell r="CQ33" t="str">
            <v>NA</v>
          </cell>
          <cell r="CR33" t="str">
            <v>NA</v>
          </cell>
          <cell r="CS33">
            <v>0</v>
          </cell>
          <cell r="CT33" t="str">
            <v>NA</v>
          </cell>
          <cell r="CU33" t="str">
            <v>NA</v>
          </cell>
          <cell r="CV33">
            <v>0</v>
          </cell>
          <cell r="CW33" t="str">
            <v>NA</v>
          </cell>
          <cell r="CX33" t="str">
            <v>NA</v>
          </cell>
        </row>
        <row r="34">
          <cell r="B34">
            <v>26</v>
          </cell>
          <cell r="D34" t="str">
            <v>NA</v>
          </cell>
          <cell r="E34" t="str">
            <v>NA</v>
          </cell>
          <cell r="F34" t="str">
            <v>NA</v>
          </cell>
          <cell r="G34">
            <v>0</v>
          </cell>
          <cell r="H34" t="str">
            <v>NA</v>
          </cell>
          <cell r="I34" t="str">
            <v>NA</v>
          </cell>
          <cell r="J34">
            <v>0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>
            <v>0</v>
          </cell>
          <cell r="Q34" t="str">
            <v>NA</v>
          </cell>
          <cell r="R34" t="str">
            <v>NA</v>
          </cell>
          <cell r="S34">
            <v>0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>
            <v>0</v>
          </cell>
          <cell r="Z34" t="str">
            <v>NA</v>
          </cell>
          <cell r="AA34" t="str">
            <v>NA</v>
          </cell>
          <cell r="AB34">
            <v>0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G34" t="str">
            <v>NA</v>
          </cell>
          <cell r="AH34">
            <v>0</v>
          </cell>
          <cell r="AI34" t="str">
            <v>NA</v>
          </cell>
          <cell r="AJ34" t="str">
            <v>NA</v>
          </cell>
          <cell r="AK34">
            <v>0</v>
          </cell>
          <cell r="AL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Q34">
            <v>0</v>
          </cell>
          <cell r="AR34" t="str">
            <v>NA</v>
          </cell>
          <cell r="AS34" t="str">
            <v>NA</v>
          </cell>
          <cell r="AT34">
            <v>0</v>
          </cell>
          <cell r="AU34" t="str">
            <v>NA</v>
          </cell>
          <cell r="AV34" t="str">
            <v>NA</v>
          </cell>
          <cell r="AW34" t="str">
            <v>NA</v>
          </cell>
          <cell r="AX34" t="str">
            <v>NA</v>
          </cell>
          <cell r="AY34" t="str">
            <v>NA</v>
          </cell>
          <cell r="AZ34">
            <v>0</v>
          </cell>
          <cell r="BA34" t="str">
            <v>NA</v>
          </cell>
          <cell r="BB34" t="str">
            <v>NA</v>
          </cell>
          <cell r="BC34">
            <v>0</v>
          </cell>
          <cell r="BD34" t="str">
            <v>NA</v>
          </cell>
          <cell r="BE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>
            <v>0</v>
          </cell>
          <cell r="BJ34" t="str">
            <v>NA</v>
          </cell>
          <cell r="BK34" t="str">
            <v>NA</v>
          </cell>
          <cell r="BL34">
            <v>0</v>
          </cell>
          <cell r="BM34" t="str">
            <v>NA</v>
          </cell>
          <cell r="BN34" t="str">
            <v>NA</v>
          </cell>
          <cell r="BO34" t="str">
            <v>NA</v>
          </cell>
          <cell r="BP34" t="str">
            <v>NA</v>
          </cell>
          <cell r="BQ34" t="str">
            <v>NA</v>
          </cell>
          <cell r="BR34">
            <v>0</v>
          </cell>
          <cell r="BS34" t="str">
            <v>NA</v>
          </cell>
          <cell r="BT34" t="str">
            <v>NA</v>
          </cell>
          <cell r="BU34">
            <v>0</v>
          </cell>
          <cell r="BV34" t="str">
            <v>NA</v>
          </cell>
          <cell r="BW34" t="str">
            <v>NA</v>
          </cell>
          <cell r="BX34" t="str">
            <v>NA</v>
          </cell>
          <cell r="BY34" t="str">
            <v>NA</v>
          </cell>
          <cell r="BZ34" t="str">
            <v>NA</v>
          </cell>
          <cell r="CA34">
            <v>0</v>
          </cell>
          <cell r="CB34" t="str">
            <v>NA</v>
          </cell>
          <cell r="CC34" t="str">
            <v>NA</v>
          </cell>
          <cell r="CD34">
            <v>0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I34" t="str">
            <v>NA</v>
          </cell>
          <cell r="CJ34">
            <v>0</v>
          </cell>
          <cell r="CK34" t="str">
            <v>NA</v>
          </cell>
          <cell r="CL34" t="str">
            <v>NA</v>
          </cell>
          <cell r="CM34">
            <v>0</v>
          </cell>
          <cell r="CN34" t="str">
            <v>NA</v>
          </cell>
          <cell r="CO34" t="str">
            <v>NA</v>
          </cell>
          <cell r="CP34" t="str">
            <v>NA</v>
          </cell>
          <cell r="CQ34" t="str">
            <v>NA</v>
          </cell>
          <cell r="CR34" t="str">
            <v>NA</v>
          </cell>
          <cell r="CS34">
            <v>0</v>
          </cell>
          <cell r="CT34" t="str">
            <v>NA</v>
          </cell>
          <cell r="CU34" t="str">
            <v>NA</v>
          </cell>
          <cell r="CV34">
            <v>0</v>
          </cell>
          <cell r="CW34" t="str">
            <v>NA</v>
          </cell>
          <cell r="CX34" t="str">
            <v>NA</v>
          </cell>
        </row>
        <row r="35">
          <cell r="B35">
            <v>27</v>
          </cell>
          <cell r="D35" t="str">
            <v>NA</v>
          </cell>
          <cell r="E35" t="str">
            <v>NA</v>
          </cell>
          <cell r="F35" t="str">
            <v>NA</v>
          </cell>
          <cell r="G35">
            <v>0</v>
          </cell>
          <cell r="H35" t="str">
            <v>NA</v>
          </cell>
          <cell r="I35" t="str">
            <v>NA</v>
          </cell>
          <cell r="J35">
            <v>0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>
            <v>0</v>
          </cell>
          <cell r="Q35" t="str">
            <v>NA</v>
          </cell>
          <cell r="R35" t="str">
            <v>NA</v>
          </cell>
          <cell r="S35">
            <v>0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>
            <v>0</v>
          </cell>
          <cell r="Z35" t="str">
            <v>NA</v>
          </cell>
          <cell r="AA35" t="str">
            <v>NA</v>
          </cell>
          <cell r="AB35">
            <v>0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G35" t="str">
            <v>NA</v>
          </cell>
          <cell r="AH35">
            <v>0</v>
          </cell>
          <cell r="AI35" t="str">
            <v>NA</v>
          </cell>
          <cell r="AJ35" t="str">
            <v>NA</v>
          </cell>
          <cell r="AK35">
            <v>0</v>
          </cell>
          <cell r="AL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Q35">
            <v>0</v>
          </cell>
          <cell r="AR35" t="str">
            <v>NA</v>
          </cell>
          <cell r="AS35" t="str">
            <v>NA</v>
          </cell>
          <cell r="AT35">
            <v>0</v>
          </cell>
          <cell r="AU35" t="str">
            <v>NA</v>
          </cell>
          <cell r="AV35" t="str">
            <v>NA</v>
          </cell>
          <cell r="AW35" t="str">
            <v>NA</v>
          </cell>
          <cell r="AX35" t="str">
            <v>NA</v>
          </cell>
          <cell r="AY35" t="str">
            <v>NA</v>
          </cell>
          <cell r="AZ35">
            <v>0</v>
          </cell>
          <cell r="BA35" t="str">
            <v>NA</v>
          </cell>
          <cell r="BB35" t="str">
            <v>NA</v>
          </cell>
          <cell r="BC35">
            <v>0</v>
          </cell>
          <cell r="BD35" t="str">
            <v>NA</v>
          </cell>
          <cell r="BE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>
            <v>0</v>
          </cell>
          <cell r="BJ35" t="str">
            <v>NA</v>
          </cell>
          <cell r="BK35" t="str">
            <v>NA</v>
          </cell>
          <cell r="BL35">
            <v>0</v>
          </cell>
          <cell r="BM35" t="str">
            <v>NA</v>
          </cell>
          <cell r="BN35" t="str">
            <v>NA</v>
          </cell>
          <cell r="BO35" t="str">
            <v>NA</v>
          </cell>
          <cell r="BP35" t="str">
            <v>NA</v>
          </cell>
          <cell r="BQ35" t="str">
            <v>NA</v>
          </cell>
          <cell r="BR35">
            <v>0</v>
          </cell>
          <cell r="BS35" t="str">
            <v>NA</v>
          </cell>
          <cell r="BT35" t="str">
            <v>NA</v>
          </cell>
          <cell r="BU35">
            <v>0</v>
          </cell>
          <cell r="BV35" t="str">
            <v>NA</v>
          </cell>
          <cell r="BW35" t="str">
            <v>NA</v>
          </cell>
          <cell r="BX35" t="str">
            <v>NA</v>
          </cell>
          <cell r="BY35" t="str">
            <v>NA</v>
          </cell>
          <cell r="BZ35" t="str">
            <v>NA</v>
          </cell>
          <cell r="CA35">
            <v>0</v>
          </cell>
          <cell r="CB35" t="str">
            <v>NA</v>
          </cell>
          <cell r="CC35" t="str">
            <v>NA</v>
          </cell>
          <cell r="CD35">
            <v>0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I35" t="str">
            <v>NA</v>
          </cell>
          <cell r="CJ35">
            <v>0</v>
          </cell>
          <cell r="CK35" t="str">
            <v>NA</v>
          </cell>
          <cell r="CL35" t="str">
            <v>NA</v>
          </cell>
          <cell r="CM35">
            <v>0</v>
          </cell>
          <cell r="CN35" t="str">
            <v>NA</v>
          </cell>
          <cell r="CO35" t="str">
            <v>NA</v>
          </cell>
          <cell r="CP35" t="str">
            <v>NA</v>
          </cell>
          <cell r="CQ35" t="str">
            <v>NA</v>
          </cell>
          <cell r="CR35" t="str">
            <v>NA</v>
          </cell>
          <cell r="CS35">
            <v>0</v>
          </cell>
          <cell r="CT35" t="str">
            <v>NA</v>
          </cell>
          <cell r="CU35" t="str">
            <v>NA</v>
          </cell>
          <cell r="CV35">
            <v>0</v>
          </cell>
          <cell r="CW35" t="str">
            <v>NA</v>
          </cell>
          <cell r="CX35" t="str">
            <v>NA</v>
          </cell>
        </row>
        <row r="36">
          <cell r="B36">
            <v>28</v>
          </cell>
          <cell r="D36" t="str">
            <v>NA</v>
          </cell>
          <cell r="E36" t="str">
            <v>NA</v>
          </cell>
          <cell r="F36" t="str">
            <v>NA</v>
          </cell>
          <cell r="G36">
            <v>0</v>
          </cell>
          <cell r="H36" t="str">
            <v>NA</v>
          </cell>
          <cell r="I36" t="str">
            <v>NA</v>
          </cell>
          <cell r="J36">
            <v>0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NA</v>
          </cell>
          <cell r="O36" t="str">
            <v>NA</v>
          </cell>
          <cell r="P36">
            <v>0</v>
          </cell>
          <cell r="Q36" t="str">
            <v>NA</v>
          </cell>
          <cell r="R36" t="str">
            <v>NA</v>
          </cell>
          <cell r="S36">
            <v>0</v>
          </cell>
          <cell r="T36" t="str">
            <v>NA</v>
          </cell>
          <cell r="U36" t="str">
            <v>NA</v>
          </cell>
          <cell r="V36" t="str">
            <v>NA</v>
          </cell>
          <cell r="W36" t="str">
            <v>NA</v>
          </cell>
          <cell r="X36" t="str">
            <v>NA</v>
          </cell>
          <cell r="Y36">
            <v>0</v>
          </cell>
          <cell r="Z36" t="str">
            <v>NA</v>
          </cell>
          <cell r="AA36" t="str">
            <v>NA</v>
          </cell>
          <cell r="AB36">
            <v>0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G36" t="str">
            <v>NA</v>
          </cell>
          <cell r="AH36">
            <v>0</v>
          </cell>
          <cell r="AI36" t="str">
            <v>NA</v>
          </cell>
          <cell r="AJ36" t="str">
            <v>NA</v>
          </cell>
          <cell r="AK36">
            <v>0</v>
          </cell>
          <cell r="AL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Q36">
            <v>0</v>
          </cell>
          <cell r="AR36" t="str">
            <v>NA</v>
          </cell>
          <cell r="AS36" t="str">
            <v>NA</v>
          </cell>
          <cell r="AT36">
            <v>0</v>
          </cell>
          <cell r="AU36" t="str">
            <v>NA</v>
          </cell>
          <cell r="AV36" t="str">
            <v>NA</v>
          </cell>
          <cell r="AW36" t="str">
            <v>NA</v>
          </cell>
          <cell r="AX36" t="str">
            <v>NA</v>
          </cell>
          <cell r="AY36" t="str">
            <v>NA</v>
          </cell>
          <cell r="AZ36">
            <v>0</v>
          </cell>
          <cell r="BA36" t="str">
            <v>NA</v>
          </cell>
          <cell r="BB36" t="str">
            <v>NA</v>
          </cell>
          <cell r="BC36">
            <v>0</v>
          </cell>
          <cell r="BD36" t="str">
            <v>NA</v>
          </cell>
          <cell r="BE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>
            <v>0</v>
          </cell>
          <cell r="BJ36" t="str">
            <v>NA</v>
          </cell>
          <cell r="BK36" t="str">
            <v>NA</v>
          </cell>
          <cell r="BL36">
            <v>0</v>
          </cell>
          <cell r="BM36" t="str">
            <v>NA</v>
          </cell>
          <cell r="BN36" t="str">
            <v>NA</v>
          </cell>
          <cell r="BO36" t="str">
            <v>NA</v>
          </cell>
          <cell r="BP36" t="str">
            <v>NA</v>
          </cell>
          <cell r="BQ36" t="str">
            <v>NA</v>
          </cell>
          <cell r="BR36">
            <v>0</v>
          </cell>
          <cell r="BS36" t="str">
            <v>NA</v>
          </cell>
          <cell r="BT36" t="str">
            <v>NA</v>
          </cell>
          <cell r="BU36">
            <v>0</v>
          </cell>
          <cell r="BV36" t="str">
            <v>NA</v>
          </cell>
          <cell r="BW36" t="str">
            <v>NA</v>
          </cell>
          <cell r="BX36" t="str">
            <v>NA</v>
          </cell>
          <cell r="BY36" t="str">
            <v>NA</v>
          </cell>
          <cell r="BZ36" t="str">
            <v>NA</v>
          </cell>
          <cell r="CA36">
            <v>0</v>
          </cell>
          <cell r="CB36" t="str">
            <v>NA</v>
          </cell>
          <cell r="CC36" t="str">
            <v>NA</v>
          </cell>
          <cell r="CD36">
            <v>0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I36" t="str">
            <v>NA</v>
          </cell>
          <cell r="CJ36">
            <v>0</v>
          </cell>
          <cell r="CK36" t="str">
            <v>NA</v>
          </cell>
          <cell r="CL36" t="str">
            <v>NA</v>
          </cell>
          <cell r="CM36">
            <v>0</v>
          </cell>
          <cell r="CN36" t="str">
            <v>NA</v>
          </cell>
          <cell r="CO36" t="str">
            <v>NA</v>
          </cell>
          <cell r="CP36" t="str">
            <v>NA</v>
          </cell>
          <cell r="CQ36" t="str">
            <v>NA</v>
          </cell>
          <cell r="CR36" t="str">
            <v>NA</v>
          </cell>
          <cell r="CS36">
            <v>0</v>
          </cell>
          <cell r="CT36" t="str">
            <v>NA</v>
          </cell>
          <cell r="CU36" t="str">
            <v>NA</v>
          </cell>
          <cell r="CV36">
            <v>0</v>
          </cell>
          <cell r="CW36" t="str">
            <v>NA</v>
          </cell>
          <cell r="CX36" t="str">
            <v>NA</v>
          </cell>
        </row>
        <row r="37">
          <cell r="B37">
            <v>29</v>
          </cell>
          <cell r="D37" t="str">
            <v>NA</v>
          </cell>
          <cell r="E37" t="str">
            <v>NA</v>
          </cell>
          <cell r="F37" t="str">
            <v>NA</v>
          </cell>
          <cell r="G37">
            <v>0</v>
          </cell>
          <cell r="H37" t="str">
            <v>NA</v>
          </cell>
          <cell r="I37" t="str">
            <v>NA</v>
          </cell>
          <cell r="J37">
            <v>0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>
            <v>0</v>
          </cell>
          <cell r="Q37" t="str">
            <v>NA</v>
          </cell>
          <cell r="R37" t="str">
            <v>NA</v>
          </cell>
          <cell r="S37">
            <v>0</v>
          </cell>
          <cell r="T37" t="str">
            <v>NA</v>
          </cell>
          <cell r="U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>
            <v>0</v>
          </cell>
          <cell r="Z37" t="str">
            <v>NA</v>
          </cell>
          <cell r="AA37" t="str">
            <v>NA</v>
          </cell>
          <cell r="AB37">
            <v>0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G37" t="str">
            <v>NA</v>
          </cell>
          <cell r="AH37">
            <v>0</v>
          </cell>
          <cell r="AI37" t="str">
            <v>NA</v>
          </cell>
          <cell r="AJ37" t="str">
            <v>NA</v>
          </cell>
          <cell r="AK37">
            <v>0</v>
          </cell>
          <cell r="AL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Q37">
            <v>0</v>
          </cell>
          <cell r="AR37" t="str">
            <v>NA</v>
          </cell>
          <cell r="AS37" t="str">
            <v>NA</v>
          </cell>
          <cell r="AT37">
            <v>0</v>
          </cell>
          <cell r="AU37" t="str">
            <v>NA</v>
          </cell>
          <cell r="AV37" t="str">
            <v>NA</v>
          </cell>
          <cell r="AW37" t="str">
            <v>NA</v>
          </cell>
          <cell r="AX37" t="str">
            <v>NA</v>
          </cell>
          <cell r="AY37" t="str">
            <v>NA</v>
          </cell>
          <cell r="AZ37">
            <v>0</v>
          </cell>
          <cell r="BA37" t="str">
            <v>NA</v>
          </cell>
          <cell r="BB37" t="str">
            <v>NA</v>
          </cell>
          <cell r="BC37">
            <v>0</v>
          </cell>
          <cell r="BD37" t="str">
            <v>NA</v>
          </cell>
          <cell r="BE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>
            <v>0</v>
          </cell>
          <cell r="BJ37" t="str">
            <v>NA</v>
          </cell>
          <cell r="BK37" t="str">
            <v>NA</v>
          </cell>
          <cell r="BL37">
            <v>0</v>
          </cell>
          <cell r="BM37" t="str">
            <v>NA</v>
          </cell>
          <cell r="BN37" t="str">
            <v>NA</v>
          </cell>
          <cell r="BO37" t="str">
            <v>NA</v>
          </cell>
          <cell r="BP37" t="str">
            <v>NA</v>
          </cell>
          <cell r="BQ37" t="str">
            <v>NA</v>
          </cell>
          <cell r="BR37">
            <v>0</v>
          </cell>
          <cell r="BS37" t="str">
            <v>NA</v>
          </cell>
          <cell r="BT37" t="str">
            <v>NA</v>
          </cell>
          <cell r="BU37">
            <v>0</v>
          </cell>
          <cell r="BV37" t="str">
            <v>NA</v>
          </cell>
          <cell r="BW37" t="str">
            <v>NA</v>
          </cell>
          <cell r="BX37" t="str">
            <v>NA</v>
          </cell>
          <cell r="BY37" t="str">
            <v>NA</v>
          </cell>
          <cell r="BZ37" t="str">
            <v>NA</v>
          </cell>
          <cell r="CA37">
            <v>0</v>
          </cell>
          <cell r="CB37" t="str">
            <v>NA</v>
          </cell>
          <cell r="CC37" t="str">
            <v>NA</v>
          </cell>
          <cell r="CD37">
            <v>0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I37" t="str">
            <v>NA</v>
          </cell>
          <cell r="CJ37">
            <v>0</v>
          </cell>
          <cell r="CK37" t="str">
            <v>NA</v>
          </cell>
          <cell r="CL37" t="str">
            <v>NA</v>
          </cell>
          <cell r="CM37">
            <v>0</v>
          </cell>
          <cell r="CN37" t="str">
            <v>NA</v>
          </cell>
          <cell r="CO37" t="str">
            <v>NA</v>
          </cell>
          <cell r="CP37" t="str">
            <v>NA</v>
          </cell>
          <cell r="CQ37" t="str">
            <v>NA</v>
          </cell>
          <cell r="CR37" t="str">
            <v>NA</v>
          </cell>
          <cell r="CS37">
            <v>0</v>
          </cell>
          <cell r="CT37" t="str">
            <v>NA</v>
          </cell>
          <cell r="CU37" t="str">
            <v>NA</v>
          </cell>
          <cell r="CV37">
            <v>0</v>
          </cell>
          <cell r="CW37" t="str">
            <v>NA</v>
          </cell>
          <cell r="CX37" t="str">
            <v>NA</v>
          </cell>
        </row>
        <row r="38">
          <cell r="B38">
            <v>30</v>
          </cell>
          <cell r="D38" t="str">
            <v>NA</v>
          </cell>
          <cell r="E38" t="str">
            <v>NA</v>
          </cell>
          <cell r="F38" t="str">
            <v>NA</v>
          </cell>
          <cell r="G38">
            <v>0</v>
          </cell>
          <cell r="H38" t="str">
            <v>NA</v>
          </cell>
          <cell r="I38" t="str">
            <v>NA</v>
          </cell>
          <cell r="J38">
            <v>0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>
            <v>0</v>
          </cell>
          <cell r="Q38" t="str">
            <v>NA</v>
          </cell>
          <cell r="R38" t="str">
            <v>NA</v>
          </cell>
          <cell r="S38">
            <v>0</v>
          </cell>
          <cell r="T38" t="str">
            <v>NA</v>
          </cell>
          <cell r="U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>
            <v>0</v>
          </cell>
          <cell r="Z38" t="str">
            <v>NA</v>
          </cell>
          <cell r="AA38" t="str">
            <v>NA</v>
          </cell>
          <cell r="AB38">
            <v>0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G38" t="str">
            <v>NA</v>
          </cell>
          <cell r="AH38">
            <v>0</v>
          </cell>
          <cell r="AI38" t="str">
            <v>NA</v>
          </cell>
          <cell r="AJ38" t="str">
            <v>NA</v>
          </cell>
          <cell r="AK38">
            <v>0</v>
          </cell>
          <cell r="AL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Q38">
            <v>0</v>
          </cell>
          <cell r="AR38" t="str">
            <v>NA</v>
          </cell>
          <cell r="AS38" t="str">
            <v>NA</v>
          </cell>
          <cell r="AT38">
            <v>0</v>
          </cell>
          <cell r="AU38" t="str">
            <v>NA</v>
          </cell>
          <cell r="AV38" t="str">
            <v>NA</v>
          </cell>
          <cell r="AW38" t="str">
            <v>NA</v>
          </cell>
          <cell r="AX38" t="str">
            <v>NA</v>
          </cell>
          <cell r="AY38" t="str">
            <v>NA</v>
          </cell>
          <cell r="AZ38">
            <v>0</v>
          </cell>
          <cell r="BA38" t="str">
            <v>NA</v>
          </cell>
          <cell r="BB38" t="str">
            <v>NA</v>
          </cell>
          <cell r="BC38">
            <v>0</v>
          </cell>
          <cell r="BD38" t="str">
            <v>NA</v>
          </cell>
          <cell r="BE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>
            <v>0</v>
          </cell>
          <cell r="BJ38" t="str">
            <v>NA</v>
          </cell>
          <cell r="BK38" t="str">
            <v>NA</v>
          </cell>
          <cell r="BL38">
            <v>0</v>
          </cell>
          <cell r="BM38" t="str">
            <v>NA</v>
          </cell>
          <cell r="BN38" t="str">
            <v>NA</v>
          </cell>
          <cell r="BO38" t="str">
            <v>NA</v>
          </cell>
          <cell r="BP38" t="str">
            <v>NA</v>
          </cell>
          <cell r="BQ38" t="str">
            <v>NA</v>
          </cell>
          <cell r="BR38">
            <v>0</v>
          </cell>
          <cell r="BS38" t="str">
            <v>NA</v>
          </cell>
          <cell r="BT38" t="str">
            <v>NA</v>
          </cell>
          <cell r="BU38">
            <v>0</v>
          </cell>
          <cell r="BV38" t="str">
            <v>NA</v>
          </cell>
          <cell r="BW38" t="str">
            <v>NA</v>
          </cell>
          <cell r="BX38" t="str">
            <v>NA</v>
          </cell>
          <cell r="BY38" t="str">
            <v>NA</v>
          </cell>
          <cell r="BZ38" t="str">
            <v>NA</v>
          </cell>
          <cell r="CA38">
            <v>0</v>
          </cell>
          <cell r="CB38" t="str">
            <v>NA</v>
          </cell>
          <cell r="CC38" t="str">
            <v>NA</v>
          </cell>
          <cell r="CD38">
            <v>0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I38" t="str">
            <v>NA</v>
          </cell>
          <cell r="CJ38">
            <v>0</v>
          </cell>
          <cell r="CK38" t="str">
            <v>NA</v>
          </cell>
          <cell r="CL38" t="str">
            <v>NA</v>
          </cell>
          <cell r="CM38">
            <v>0</v>
          </cell>
          <cell r="CN38" t="str">
            <v>NA</v>
          </cell>
          <cell r="CO38" t="str">
            <v>NA</v>
          </cell>
          <cell r="CP38" t="str">
            <v>NA</v>
          </cell>
          <cell r="CQ38" t="str">
            <v>NA</v>
          </cell>
          <cell r="CR38" t="str">
            <v>NA</v>
          </cell>
          <cell r="CS38">
            <v>0</v>
          </cell>
          <cell r="CT38" t="str">
            <v>NA</v>
          </cell>
          <cell r="CU38" t="str">
            <v>NA</v>
          </cell>
          <cell r="CV38">
            <v>0</v>
          </cell>
          <cell r="CW38" t="str">
            <v>NA</v>
          </cell>
          <cell r="CX38" t="str">
            <v>NA</v>
          </cell>
        </row>
        <row r="39">
          <cell r="B39">
            <v>31</v>
          </cell>
          <cell r="D39" t="str">
            <v>NA</v>
          </cell>
          <cell r="E39" t="str">
            <v>NA</v>
          </cell>
          <cell r="F39" t="str">
            <v>NA</v>
          </cell>
          <cell r="G39">
            <v>0</v>
          </cell>
          <cell r="H39" t="str">
            <v>NA</v>
          </cell>
          <cell r="I39" t="str">
            <v>NA</v>
          </cell>
          <cell r="J39">
            <v>0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>
            <v>0</v>
          </cell>
          <cell r="Q39" t="str">
            <v>NA</v>
          </cell>
          <cell r="R39" t="str">
            <v>NA</v>
          </cell>
          <cell r="S39">
            <v>0</v>
          </cell>
          <cell r="T39" t="str">
            <v>NA</v>
          </cell>
          <cell r="U39" t="str">
            <v>NA</v>
          </cell>
          <cell r="V39" t="str">
            <v>NA</v>
          </cell>
          <cell r="W39" t="str">
            <v>NA</v>
          </cell>
          <cell r="X39" t="str">
            <v>NA</v>
          </cell>
          <cell r="Y39">
            <v>0</v>
          </cell>
          <cell r="Z39" t="str">
            <v>NA</v>
          </cell>
          <cell r="AA39" t="str">
            <v>NA</v>
          </cell>
          <cell r="AB39">
            <v>0</v>
          </cell>
          <cell r="AC39" t="str">
            <v>NA</v>
          </cell>
          <cell r="AD39" t="str">
            <v>NA</v>
          </cell>
          <cell r="AE39" t="str">
            <v>NA</v>
          </cell>
          <cell r="AF39" t="str">
            <v>NA</v>
          </cell>
          <cell r="AG39" t="str">
            <v>NA</v>
          </cell>
          <cell r="AH39">
            <v>0</v>
          </cell>
          <cell r="AI39" t="str">
            <v>NA</v>
          </cell>
          <cell r="AJ39" t="str">
            <v>NA</v>
          </cell>
          <cell r="AK39">
            <v>0</v>
          </cell>
          <cell r="AL39" t="str">
            <v>NA</v>
          </cell>
          <cell r="AM39" t="str">
            <v>NA</v>
          </cell>
          <cell r="AN39" t="str">
            <v>NA</v>
          </cell>
          <cell r="AO39" t="str">
            <v>NA</v>
          </cell>
          <cell r="AP39" t="str">
            <v>NA</v>
          </cell>
          <cell r="AQ39">
            <v>0</v>
          </cell>
          <cell r="AR39" t="str">
            <v>NA</v>
          </cell>
          <cell r="AS39" t="str">
            <v>NA</v>
          </cell>
          <cell r="AT39">
            <v>0</v>
          </cell>
          <cell r="AU39" t="str">
            <v>NA</v>
          </cell>
          <cell r="AV39" t="str">
            <v>NA</v>
          </cell>
          <cell r="AW39" t="str">
            <v>NA</v>
          </cell>
          <cell r="AX39" t="str">
            <v>NA</v>
          </cell>
          <cell r="AY39" t="str">
            <v>NA</v>
          </cell>
          <cell r="AZ39">
            <v>0</v>
          </cell>
          <cell r="BA39" t="str">
            <v>NA</v>
          </cell>
          <cell r="BB39" t="str">
            <v>NA</v>
          </cell>
          <cell r="BC39">
            <v>0</v>
          </cell>
          <cell r="BD39" t="str">
            <v>NA</v>
          </cell>
          <cell r="BE39" t="str">
            <v>NA</v>
          </cell>
          <cell r="BF39" t="str">
            <v>NA</v>
          </cell>
          <cell r="BG39" t="str">
            <v>NA</v>
          </cell>
          <cell r="BH39" t="str">
            <v>NA</v>
          </cell>
          <cell r="BI39">
            <v>0</v>
          </cell>
          <cell r="BJ39" t="str">
            <v>NA</v>
          </cell>
          <cell r="BK39" t="str">
            <v>NA</v>
          </cell>
          <cell r="BL39">
            <v>0</v>
          </cell>
          <cell r="BM39" t="str">
            <v>NA</v>
          </cell>
          <cell r="BN39" t="str">
            <v>NA</v>
          </cell>
          <cell r="BO39" t="str">
            <v>NA</v>
          </cell>
          <cell r="BP39" t="str">
            <v>NA</v>
          </cell>
          <cell r="BQ39" t="str">
            <v>NA</v>
          </cell>
          <cell r="BR39">
            <v>0</v>
          </cell>
          <cell r="BS39" t="str">
            <v>NA</v>
          </cell>
          <cell r="BT39" t="str">
            <v>NA</v>
          </cell>
          <cell r="BU39">
            <v>0</v>
          </cell>
          <cell r="BV39" t="str">
            <v>NA</v>
          </cell>
          <cell r="BW39" t="str">
            <v>NA</v>
          </cell>
          <cell r="BX39" t="str">
            <v>NA</v>
          </cell>
          <cell r="BY39" t="str">
            <v>NA</v>
          </cell>
          <cell r="BZ39" t="str">
            <v>NA</v>
          </cell>
          <cell r="CA39">
            <v>0</v>
          </cell>
          <cell r="CB39" t="str">
            <v>NA</v>
          </cell>
          <cell r="CC39" t="str">
            <v>NA</v>
          </cell>
          <cell r="CD39">
            <v>0</v>
          </cell>
          <cell r="CE39" t="str">
            <v>NA</v>
          </cell>
          <cell r="CF39" t="str">
            <v>NA</v>
          </cell>
          <cell r="CG39" t="str">
            <v>NA</v>
          </cell>
          <cell r="CH39" t="str">
            <v>NA</v>
          </cell>
          <cell r="CI39" t="str">
            <v>NA</v>
          </cell>
          <cell r="CJ39">
            <v>0</v>
          </cell>
          <cell r="CK39" t="str">
            <v>NA</v>
          </cell>
          <cell r="CL39" t="str">
            <v>NA</v>
          </cell>
          <cell r="CM39">
            <v>0</v>
          </cell>
          <cell r="CN39" t="str">
            <v>NA</v>
          </cell>
          <cell r="CO39" t="str">
            <v>NA</v>
          </cell>
          <cell r="CP39" t="str">
            <v>NA</v>
          </cell>
          <cell r="CQ39" t="str">
            <v>NA</v>
          </cell>
          <cell r="CR39" t="str">
            <v>NA</v>
          </cell>
          <cell r="CS39">
            <v>0</v>
          </cell>
          <cell r="CT39" t="str">
            <v>NA</v>
          </cell>
          <cell r="CU39" t="str">
            <v>NA</v>
          </cell>
          <cell r="CV39">
            <v>0</v>
          </cell>
          <cell r="CW39" t="str">
            <v>NA</v>
          </cell>
          <cell r="CX39" t="str">
            <v>NA</v>
          </cell>
        </row>
        <row r="40">
          <cell r="B40">
            <v>32</v>
          </cell>
          <cell r="D40" t="str">
            <v>NA</v>
          </cell>
          <cell r="E40" t="str">
            <v>NA</v>
          </cell>
          <cell r="F40" t="str">
            <v>NA</v>
          </cell>
          <cell r="G40">
            <v>0</v>
          </cell>
          <cell r="H40" t="str">
            <v>NA</v>
          </cell>
          <cell r="I40" t="str">
            <v>NA</v>
          </cell>
          <cell r="J40">
            <v>0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NA</v>
          </cell>
          <cell r="O40" t="str">
            <v>NA</v>
          </cell>
          <cell r="P40">
            <v>0</v>
          </cell>
          <cell r="Q40" t="str">
            <v>NA</v>
          </cell>
          <cell r="R40" t="str">
            <v>NA</v>
          </cell>
          <cell r="S40">
            <v>0</v>
          </cell>
          <cell r="T40" t="str">
            <v>NA</v>
          </cell>
          <cell r="U40" t="str">
            <v>NA</v>
          </cell>
          <cell r="V40" t="str">
            <v>NA</v>
          </cell>
          <cell r="W40" t="str">
            <v>NA</v>
          </cell>
          <cell r="X40" t="str">
            <v>NA</v>
          </cell>
          <cell r="Y40">
            <v>0</v>
          </cell>
          <cell r="Z40" t="str">
            <v>NA</v>
          </cell>
          <cell r="AA40" t="str">
            <v>NA</v>
          </cell>
          <cell r="AB40">
            <v>0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G40" t="str">
            <v>NA</v>
          </cell>
          <cell r="AH40">
            <v>0</v>
          </cell>
          <cell r="AI40" t="str">
            <v>NA</v>
          </cell>
          <cell r="AJ40" t="str">
            <v>NA</v>
          </cell>
          <cell r="AK40">
            <v>0</v>
          </cell>
          <cell r="AL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Q40">
            <v>0</v>
          </cell>
          <cell r="AR40" t="str">
            <v>NA</v>
          </cell>
          <cell r="AS40" t="str">
            <v>NA</v>
          </cell>
          <cell r="AT40">
            <v>0</v>
          </cell>
          <cell r="AU40" t="str">
            <v>NA</v>
          </cell>
          <cell r="AV40" t="str">
            <v>NA</v>
          </cell>
          <cell r="AW40" t="str">
            <v>NA</v>
          </cell>
          <cell r="AX40" t="str">
            <v>NA</v>
          </cell>
          <cell r="AY40" t="str">
            <v>NA</v>
          </cell>
          <cell r="AZ40">
            <v>0</v>
          </cell>
          <cell r="BA40" t="str">
            <v>NA</v>
          </cell>
          <cell r="BB40" t="str">
            <v>NA</v>
          </cell>
          <cell r="BC40">
            <v>0</v>
          </cell>
          <cell r="BD40" t="str">
            <v>NA</v>
          </cell>
          <cell r="BE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>
            <v>0</v>
          </cell>
          <cell r="BJ40" t="str">
            <v>NA</v>
          </cell>
          <cell r="BK40" t="str">
            <v>NA</v>
          </cell>
          <cell r="BL40">
            <v>0</v>
          </cell>
          <cell r="BM40" t="str">
            <v>NA</v>
          </cell>
          <cell r="BN40" t="str">
            <v>NA</v>
          </cell>
          <cell r="BO40" t="str">
            <v>NA</v>
          </cell>
          <cell r="BP40" t="str">
            <v>NA</v>
          </cell>
          <cell r="BQ40" t="str">
            <v>NA</v>
          </cell>
          <cell r="BR40">
            <v>0</v>
          </cell>
          <cell r="BS40" t="str">
            <v>NA</v>
          </cell>
          <cell r="BT40" t="str">
            <v>NA</v>
          </cell>
          <cell r="BU40">
            <v>0</v>
          </cell>
          <cell r="BV40" t="str">
            <v>NA</v>
          </cell>
          <cell r="BW40" t="str">
            <v>NA</v>
          </cell>
          <cell r="BX40" t="str">
            <v>NA</v>
          </cell>
          <cell r="BY40" t="str">
            <v>NA</v>
          </cell>
          <cell r="BZ40" t="str">
            <v>NA</v>
          </cell>
          <cell r="CA40">
            <v>0</v>
          </cell>
          <cell r="CB40" t="str">
            <v>NA</v>
          </cell>
          <cell r="CC40" t="str">
            <v>NA</v>
          </cell>
          <cell r="CD40">
            <v>0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I40" t="str">
            <v>NA</v>
          </cell>
          <cell r="CJ40">
            <v>0</v>
          </cell>
          <cell r="CK40" t="str">
            <v>NA</v>
          </cell>
          <cell r="CL40" t="str">
            <v>NA</v>
          </cell>
          <cell r="CM40">
            <v>0</v>
          </cell>
          <cell r="CN40" t="str">
            <v>NA</v>
          </cell>
          <cell r="CO40" t="str">
            <v>NA</v>
          </cell>
          <cell r="CP40" t="str">
            <v>NA</v>
          </cell>
          <cell r="CQ40" t="str">
            <v>NA</v>
          </cell>
          <cell r="CR40" t="str">
            <v>NA</v>
          </cell>
          <cell r="CS40">
            <v>0</v>
          </cell>
          <cell r="CT40" t="str">
            <v>NA</v>
          </cell>
          <cell r="CU40" t="str">
            <v>NA</v>
          </cell>
          <cell r="CV40">
            <v>0</v>
          </cell>
          <cell r="CW40" t="str">
            <v>NA</v>
          </cell>
          <cell r="CX40" t="str">
            <v>NA</v>
          </cell>
        </row>
        <row r="41">
          <cell r="B41">
            <v>33</v>
          </cell>
          <cell r="D41" t="str">
            <v>NA</v>
          </cell>
          <cell r="E41" t="str">
            <v>NA</v>
          </cell>
          <cell r="F41" t="str">
            <v>NA</v>
          </cell>
          <cell r="G41">
            <v>0</v>
          </cell>
          <cell r="H41" t="str">
            <v>NA</v>
          </cell>
          <cell r="I41" t="str">
            <v>NA</v>
          </cell>
          <cell r="J41">
            <v>0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>
            <v>0</v>
          </cell>
          <cell r="Q41" t="str">
            <v>NA</v>
          </cell>
          <cell r="R41" t="str">
            <v>NA</v>
          </cell>
          <cell r="S41">
            <v>0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>
            <v>0</v>
          </cell>
          <cell r="Z41" t="str">
            <v>NA</v>
          </cell>
          <cell r="AA41" t="str">
            <v>NA</v>
          </cell>
          <cell r="AB41">
            <v>0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G41" t="str">
            <v>NA</v>
          </cell>
          <cell r="AH41">
            <v>0</v>
          </cell>
          <cell r="AI41" t="str">
            <v>NA</v>
          </cell>
          <cell r="AJ41" t="str">
            <v>NA</v>
          </cell>
          <cell r="AK41">
            <v>0</v>
          </cell>
          <cell r="AL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Q41">
            <v>0</v>
          </cell>
          <cell r="AR41" t="str">
            <v>NA</v>
          </cell>
          <cell r="AS41" t="str">
            <v>NA</v>
          </cell>
          <cell r="AT41">
            <v>0</v>
          </cell>
          <cell r="AU41" t="str">
            <v>NA</v>
          </cell>
          <cell r="AV41" t="str">
            <v>NA</v>
          </cell>
          <cell r="AW41" t="str">
            <v>NA</v>
          </cell>
          <cell r="AX41" t="str">
            <v>NA</v>
          </cell>
          <cell r="AY41" t="str">
            <v>NA</v>
          </cell>
          <cell r="AZ41">
            <v>0</v>
          </cell>
          <cell r="BA41" t="str">
            <v>NA</v>
          </cell>
          <cell r="BB41" t="str">
            <v>NA</v>
          </cell>
          <cell r="BC41">
            <v>0</v>
          </cell>
          <cell r="BD41" t="str">
            <v>NA</v>
          </cell>
          <cell r="BE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>
            <v>0</v>
          </cell>
          <cell r="BJ41" t="str">
            <v>NA</v>
          </cell>
          <cell r="BK41" t="str">
            <v>NA</v>
          </cell>
          <cell r="BL41">
            <v>0</v>
          </cell>
          <cell r="BM41" t="str">
            <v>NA</v>
          </cell>
          <cell r="BN41" t="str">
            <v>NA</v>
          </cell>
          <cell r="BO41" t="str">
            <v>NA</v>
          </cell>
          <cell r="BP41" t="str">
            <v>NA</v>
          </cell>
          <cell r="BQ41" t="str">
            <v>NA</v>
          </cell>
          <cell r="BR41">
            <v>0</v>
          </cell>
          <cell r="BS41" t="str">
            <v>NA</v>
          </cell>
          <cell r="BT41" t="str">
            <v>NA</v>
          </cell>
          <cell r="BU41">
            <v>0</v>
          </cell>
          <cell r="BV41" t="str">
            <v>NA</v>
          </cell>
          <cell r="BW41" t="str">
            <v>NA</v>
          </cell>
          <cell r="BX41" t="str">
            <v>NA</v>
          </cell>
          <cell r="BY41" t="str">
            <v>NA</v>
          </cell>
          <cell r="BZ41" t="str">
            <v>NA</v>
          </cell>
          <cell r="CA41">
            <v>0</v>
          </cell>
          <cell r="CB41" t="str">
            <v>NA</v>
          </cell>
          <cell r="CC41" t="str">
            <v>NA</v>
          </cell>
          <cell r="CD41">
            <v>0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I41" t="str">
            <v>NA</v>
          </cell>
          <cell r="CJ41">
            <v>0</v>
          </cell>
          <cell r="CK41" t="str">
            <v>NA</v>
          </cell>
          <cell r="CL41" t="str">
            <v>NA</v>
          </cell>
          <cell r="CM41">
            <v>0</v>
          </cell>
          <cell r="CN41" t="str">
            <v>NA</v>
          </cell>
          <cell r="CO41" t="str">
            <v>NA</v>
          </cell>
          <cell r="CP41" t="str">
            <v>NA</v>
          </cell>
          <cell r="CQ41" t="str">
            <v>NA</v>
          </cell>
          <cell r="CR41" t="str">
            <v>NA</v>
          </cell>
          <cell r="CS41">
            <v>0</v>
          </cell>
          <cell r="CT41" t="str">
            <v>NA</v>
          </cell>
          <cell r="CU41" t="str">
            <v>NA</v>
          </cell>
          <cell r="CV41">
            <v>0</v>
          </cell>
          <cell r="CW41" t="str">
            <v>NA</v>
          </cell>
          <cell r="CX41" t="str">
            <v>NA</v>
          </cell>
        </row>
        <row r="42">
          <cell r="B42">
            <v>34</v>
          </cell>
          <cell r="D42" t="str">
            <v>NA</v>
          </cell>
          <cell r="E42" t="str">
            <v>NA</v>
          </cell>
          <cell r="F42" t="str">
            <v>NA</v>
          </cell>
          <cell r="G42">
            <v>0</v>
          </cell>
          <cell r="H42" t="str">
            <v>NA</v>
          </cell>
          <cell r="I42" t="str">
            <v>NA</v>
          </cell>
          <cell r="J42">
            <v>0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>
            <v>0</v>
          </cell>
          <cell r="Q42" t="str">
            <v>NA</v>
          </cell>
          <cell r="R42" t="str">
            <v>NA</v>
          </cell>
          <cell r="S42">
            <v>0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>
            <v>0</v>
          </cell>
          <cell r="Z42" t="str">
            <v>NA</v>
          </cell>
          <cell r="AA42" t="str">
            <v>NA</v>
          </cell>
          <cell r="AB42">
            <v>0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G42" t="str">
            <v>NA</v>
          </cell>
          <cell r="AH42">
            <v>0</v>
          </cell>
          <cell r="AI42" t="str">
            <v>NA</v>
          </cell>
          <cell r="AJ42" t="str">
            <v>NA</v>
          </cell>
          <cell r="AK42">
            <v>0</v>
          </cell>
          <cell r="AL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Q42">
            <v>0</v>
          </cell>
          <cell r="AR42" t="str">
            <v>NA</v>
          </cell>
          <cell r="AS42" t="str">
            <v>NA</v>
          </cell>
          <cell r="AT42">
            <v>0</v>
          </cell>
          <cell r="AU42" t="str">
            <v>NA</v>
          </cell>
          <cell r="AV42" t="str">
            <v>NA</v>
          </cell>
          <cell r="AW42" t="str">
            <v>NA</v>
          </cell>
          <cell r="AX42" t="str">
            <v>NA</v>
          </cell>
          <cell r="AY42" t="str">
            <v>NA</v>
          </cell>
          <cell r="AZ42">
            <v>0</v>
          </cell>
          <cell r="BA42" t="str">
            <v>NA</v>
          </cell>
          <cell r="BB42" t="str">
            <v>NA</v>
          </cell>
          <cell r="BC42">
            <v>0</v>
          </cell>
          <cell r="BD42" t="str">
            <v>NA</v>
          </cell>
          <cell r="BE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>
            <v>0</v>
          </cell>
          <cell r="BJ42" t="str">
            <v>NA</v>
          </cell>
          <cell r="BK42" t="str">
            <v>NA</v>
          </cell>
          <cell r="BL42">
            <v>0</v>
          </cell>
          <cell r="BM42" t="str">
            <v>NA</v>
          </cell>
          <cell r="BN42" t="str">
            <v>NA</v>
          </cell>
          <cell r="BO42" t="str">
            <v>NA</v>
          </cell>
          <cell r="BP42" t="str">
            <v>NA</v>
          </cell>
          <cell r="BQ42" t="str">
            <v>NA</v>
          </cell>
          <cell r="BR42">
            <v>0</v>
          </cell>
          <cell r="BS42" t="str">
            <v>NA</v>
          </cell>
          <cell r="BT42" t="str">
            <v>NA</v>
          </cell>
          <cell r="BU42">
            <v>0</v>
          </cell>
          <cell r="BV42" t="str">
            <v>NA</v>
          </cell>
          <cell r="BW42" t="str">
            <v>NA</v>
          </cell>
          <cell r="BX42" t="str">
            <v>NA</v>
          </cell>
          <cell r="BY42" t="str">
            <v>NA</v>
          </cell>
          <cell r="BZ42" t="str">
            <v>NA</v>
          </cell>
          <cell r="CA42">
            <v>0</v>
          </cell>
          <cell r="CB42" t="str">
            <v>NA</v>
          </cell>
          <cell r="CC42" t="str">
            <v>NA</v>
          </cell>
          <cell r="CD42">
            <v>0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I42" t="str">
            <v>NA</v>
          </cell>
          <cell r="CJ42">
            <v>0</v>
          </cell>
          <cell r="CK42" t="str">
            <v>NA</v>
          </cell>
          <cell r="CL42" t="str">
            <v>NA</v>
          </cell>
          <cell r="CM42">
            <v>0</v>
          </cell>
          <cell r="CN42" t="str">
            <v>NA</v>
          </cell>
          <cell r="CO42" t="str">
            <v>NA</v>
          </cell>
          <cell r="CP42" t="str">
            <v>NA</v>
          </cell>
          <cell r="CQ42" t="str">
            <v>NA</v>
          </cell>
          <cell r="CR42" t="str">
            <v>NA</v>
          </cell>
          <cell r="CS42">
            <v>0</v>
          </cell>
          <cell r="CT42" t="str">
            <v>NA</v>
          </cell>
          <cell r="CU42" t="str">
            <v>NA</v>
          </cell>
          <cell r="CV42">
            <v>0</v>
          </cell>
          <cell r="CW42" t="str">
            <v>NA</v>
          </cell>
          <cell r="CX42" t="str">
            <v>NA</v>
          </cell>
        </row>
        <row r="43">
          <cell r="B43">
            <v>35</v>
          </cell>
          <cell r="D43" t="str">
            <v>NA</v>
          </cell>
          <cell r="E43" t="str">
            <v>NA</v>
          </cell>
          <cell r="F43" t="str">
            <v>NA</v>
          </cell>
          <cell r="G43">
            <v>0</v>
          </cell>
          <cell r="H43" t="str">
            <v>NA</v>
          </cell>
          <cell r="I43" t="str">
            <v>NA</v>
          </cell>
          <cell r="J43">
            <v>0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>
            <v>0</v>
          </cell>
          <cell r="Q43" t="str">
            <v>NA</v>
          </cell>
          <cell r="R43" t="str">
            <v>NA</v>
          </cell>
          <cell r="S43">
            <v>0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>
            <v>0</v>
          </cell>
          <cell r="Z43" t="str">
            <v>NA</v>
          </cell>
          <cell r="AA43" t="str">
            <v>NA</v>
          </cell>
          <cell r="AB43">
            <v>0</v>
          </cell>
          <cell r="AC43" t="str">
            <v>NA</v>
          </cell>
          <cell r="AD43" t="str">
            <v>NA</v>
          </cell>
          <cell r="AE43" t="str">
            <v>NA</v>
          </cell>
          <cell r="AF43" t="str">
            <v>NA</v>
          </cell>
          <cell r="AG43" t="str">
            <v>NA</v>
          </cell>
          <cell r="AH43">
            <v>0</v>
          </cell>
          <cell r="AI43" t="str">
            <v>NA</v>
          </cell>
          <cell r="AJ43" t="str">
            <v>NA</v>
          </cell>
          <cell r="AK43">
            <v>0</v>
          </cell>
          <cell r="AL43" t="str">
            <v>NA</v>
          </cell>
          <cell r="AM43" t="str">
            <v>NA</v>
          </cell>
          <cell r="AN43" t="str">
            <v>NA</v>
          </cell>
          <cell r="AO43" t="str">
            <v>NA</v>
          </cell>
          <cell r="AP43" t="str">
            <v>NA</v>
          </cell>
          <cell r="AQ43">
            <v>0</v>
          </cell>
          <cell r="AR43" t="str">
            <v>NA</v>
          </cell>
          <cell r="AS43" t="str">
            <v>NA</v>
          </cell>
          <cell r="AT43">
            <v>0</v>
          </cell>
          <cell r="AU43" t="str">
            <v>NA</v>
          </cell>
          <cell r="AV43" t="str">
            <v>NA</v>
          </cell>
          <cell r="AW43" t="str">
            <v>NA</v>
          </cell>
          <cell r="AX43" t="str">
            <v>NA</v>
          </cell>
          <cell r="AY43" t="str">
            <v>NA</v>
          </cell>
          <cell r="AZ43">
            <v>0</v>
          </cell>
          <cell r="BA43" t="str">
            <v>NA</v>
          </cell>
          <cell r="BB43" t="str">
            <v>NA</v>
          </cell>
          <cell r="BC43">
            <v>0</v>
          </cell>
          <cell r="BD43" t="str">
            <v>NA</v>
          </cell>
          <cell r="BE43" t="str">
            <v>NA</v>
          </cell>
          <cell r="BF43" t="str">
            <v>NA</v>
          </cell>
          <cell r="BG43" t="str">
            <v>NA</v>
          </cell>
          <cell r="BH43" t="str">
            <v>NA</v>
          </cell>
          <cell r="BI43">
            <v>0</v>
          </cell>
          <cell r="BJ43" t="str">
            <v>NA</v>
          </cell>
          <cell r="BK43" t="str">
            <v>NA</v>
          </cell>
          <cell r="BL43">
            <v>0</v>
          </cell>
          <cell r="BM43" t="str">
            <v>NA</v>
          </cell>
          <cell r="BN43" t="str">
            <v>NA</v>
          </cell>
          <cell r="BO43" t="str">
            <v>NA</v>
          </cell>
          <cell r="BP43" t="str">
            <v>NA</v>
          </cell>
          <cell r="BQ43" t="str">
            <v>NA</v>
          </cell>
          <cell r="BR43">
            <v>0</v>
          </cell>
          <cell r="BS43" t="str">
            <v>NA</v>
          </cell>
          <cell r="BT43" t="str">
            <v>NA</v>
          </cell>
          <cell r="BU43">
            <v>0</v>
          </cell>
          <cell r="BV43" t="str">
            <v>NA</v>
          </cell>
          <cell r="BW43" t="str">
            <v>NA</v>
          </cell>
          <cell r="BX43" t="str">
            <v>NA</v>
          </cell>
          <cell r="BY43" t="str">
            <v>NA</v>
          </cell>
          <cell r="BZ43" t="str">
            <v>NA</v>
          </cell>
          <cell r="CA43">
            <v>0</v>
          </cell>
          <cell r="CB43" t="str">
            <v>NA</v>
          </cell>
          <cell r="CC43" t="str">
            <v>NA</v>
          </cell>
          <cell r="CD43">
            <v>0</v>
          </cell>
          <cell r="CE43" t="str">
            <v>NA</v>
          </cell>
          <cell r="CF43" t="str">
            <v>NA</v>
          </cell>
          <cell r="CG43" t="str">
            <v>NA</v>
          </cell>
          <cell r="CH43" t="str">
            <v>NA</v>
          </cell>
          <cell r="CI43" t="str">
            <v>NA</v>
          </cell>
          <cell r="CJ43">
            <v>0</v>
          </cell>
          <cell r="CK43" t="str">
            <v>NA</v>
          </cell>
          <cell r="CL43" t="str">
            <v>NA</v>
          </cell>
          <cell r="CM43">
            <v>0</v>
          </cell>
          <cell r="CN43" t="str">
            <v>NA</v>
          </cell>
          <cell r="CO43" t="str">
            <v>NA</v>
          </cell>
          <cell r="CP43" t="str">
            <v>NA</v>
          </cell>
          <cell r="CQ43" t="str">
            <v>NA</v>
          </cell>
          <cell r="CR43" t="str">
            <v>NA</v>
          </cell>
          <cell r="CS43">
            <v>0</v>
          </cell>
          <cell r="CT43" t="str">
            <v>NA</v>
          </cell>
          <cell r="CU43" t="str">
            <v>NA</v>
          </cell>
          <cell r="CV43">
            <v>0</v>
          </cell>
          <cell r="CW43" t="str">
            <v>NA</v>
          </cell>
          <cell r="CX43" t="str">
            <v>NA</v>
          </cell>
        </row>
      </sheetData>
      <sheetData sheetId="12">
        <row r="30">
          <cell r="A30">
            <v>280</v>
          </cell>
          <cell r="B30" t="str">
            <v>Small commercial</v>
          </cell>
          <cell r="C30">
            <v>0.19409999999999999</v>
          </cell>
          <cell r="D30">
            <v>0.17910000000000001</v>
          </cell>
          <cell r="E30">
            <v>0.18440000000000001</v>
          </cell>
        </row>
        <row r="31">
          <cell r="A31">
            <v>281</v>
          </cell>
          <cell r="B31" t="str">
            <v>Large commercial (secondary)</v>
          </cell>
          <cell r="C31">
            <v>0.1769</v>
          </cell>
          <cell r="D31">
            <v>0.16220000000000001</v>
          </cell>
          <cell r="E31">
            <v>0.1678</v>
          </cell>
        </row>
        <row r="32">
          <cell r="A32">
            <v>282</v>
          </cell>
          <cell r="B32" t="str">
            <v>2LV MRP (secondary)</v>
          </cell>
          <cell r="C32">
            <v>0.23549999999999999</v>
          </cell>
          <cell r="D32">
            <v>0.1321</v>
          </cell>
          <cell r="E32">
            <v>0.17050000000000001</v>
          </cell>
        </row>
        <row r="33">
          <cell r="A33">
            <v>284</v>
          </cell>
          <cell r="B33" t="str">
            <v>TOU (secondary)</v>
          </cell>
          <cell r="C33">
            <v>0.20669999999999999</v>
          </cell>
          <cell r="D33">
            <v>0.1399</v>
          </cell>
          <cell r="E33">
            <v>0.1661</v>
          </cell>
        </row>
        <row r="34">
          <cell r="A34">
            <v>285</v>
          </cell>
          <cell r="B34" t="str">
            <v>TOU (secondary)</v>
          </cell>
          <cell r="C34">
            <v>0.17319999999999999</v>
          </cell>
          <cell r="D34">
            <v>0.13539999999999999</v>
          </cell>
          <cell r="E34">
            <v>0.14990000000000001</v>
          </cell>
        </row>
        <row r="35">
          <cell r="A35">
            <v>290</v>
          </cell>
          <cell r="B35" t="str">
            <v>Commercial heating (secondary)</v>
          </cell>
          <cell r="C35">
            <v>0.17530000000000001</v>
          </cell>
          <cell r="D35">
            <v>0.15840000000000001</v>
          </cell>
          <cell r="E35">
            <v>0.1641</v>
          </cell>
        </row>
        <row r="36">
          <cell r="A36">
            <v>291</v>
          </cell>
          <cell r="B36" t="str">
            <v>Commercial heating (secondary)</v>
          </cell>
          <cell r="C36">
            <v>0.1966</v>
          </cell>
          <cell r="D36">
            <v>0.1555</v>
          </cell>
          <cell r="E36">
            <v>0.16420000000000001</v>
          </cell>
        </row>
        <row r="37">
          <cell r="A37">
            <v>680</v>
          </cell>
          <cell r="B37" t="str">
            <v>Cogen, NYPA Power for Jobs, Eco Dev</v>
          </cell>
          <cell r="C37">
            <v>0.16450000000000001</v>
          </cell>
          <cell r="D37">
            <v>0.12529999999999999</v>
          </cell>
          <cell r="E37">
            <v>0.14149999999999999</v>
          </cell>
        </row>
      </sheetData>
      <sheetData sheetId="13">
        <row r="48">
          <cell r="D48">
            <v>3</v>
          </cell>
        </row>
        <row r="114">
          <cell r="D114">
            <v>8</v>
          </cell>
        </row>
        <row r="129">
          <cell r="F129">
            <v>2.5000000000000001E-2</v>
          </cell>
        </row>
        <row r="134">
          <cell r="F134">
            <v>5.6430000000000001E-2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Froio, Zach" id="{41CFB0FB-E1B5-4F41-BE6F-A91EEBE96941}" userId="S::zfroio@ameresco.com::ef5ccb52-72b8-4928-910a-25b3a13ee2a8" providerId="AD"/>
  <person displayName="Reilly, Joseph" id="{9E195357-F725-4D3C-9AEE-5DB4FCC8C3E5}" userId="S::jreilly@ameresco.com::2f752679-2306-4650-9962-ec9cbb909e5d" providerId="AD"/>
  <person displayName="Zachary Ross" id="{22FFD24B-601E-438F-A89B-7493314BE35C}" userId="S::Zross@opiniondynamics.com::5bc26c3a-381a-4f08-b1c4-5d36dd6451eb" providerId="AD"/>
</personList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F:\AEG\Clients\Ameren\Ameren%20Illinois\Ameren%20Illinois%202022-2025%20Plan%2031381.40.00\Appendices%20and%20Workpapers\Errata\WORKPAPER_Bencost%20Model_FINAL%20ERRATA.xlsx" TargetMode="External"/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roio, Zach" refreshedDate="44305.760893749997" createdVersion="6" refreshedVersion="6" minRefreshableVersion="3" recordCount="4540" xr:uid="{7A5B7369-972E-41FE-9DC6-8589E5A66A23}">
  <cacheSource type="worksheet">
    <worksheetSource ref="B8:RW4548" sheet="Analysis" r:id="rId2"/>
  </cacheSource>
  <cacheFields count="490">
    <cacheField name="CPAS Key" numFmtId="0">
      <sharedItems/>
    </cacheField>
    <cacheField name="key" numFmtId="0">
      <sharedItems/>
    </cacheField>
    <cacheField name="key_year" numFmtId="0">
      <sharedItems/>
    </cacheField>
    <cacheField name="MeasureID Is Formula" numFmtId="0">
      <sharedItems count="2">
        <b v="0"/>
        <b v="1"/>
      </sharedItems>
    </cacheField>
    <cacheField name="Measure ID" numFmtId="0">
      <sharedItems containsSemiMixedTypes="0" containsString="0" containsNumber="1" containsInteger="1" minValue="1" maxValue="1135"/>
    </cacheField>
    <cacheField name="InProgram?" numFmtId="0">
      <sharedItems count="2">
        <b v="1"/>
        <b v="0"/>
      </sharedItems>
    </cacheField>
    <cacheField name="Program" numFmtId="168">
      <sharedItems count="4">
        <s v="Residential"/>
        <s v="Business"/>
        <s v="Below the Line"/>
        <s v="n/a"/>
      </sharedItems>
    </cacheField>
    <cacheField name="Initiative" numFmtId="168">
      <sharedItems count="17">
        <s v="Income Qualified"/>
        <s v="Direct Distribution Efficient Products"/>
        <s v="Retail Products"/>
        <s v="Market Rate Single Family"/>
        <s v="Market Rate Multifamily"/>
        <s v="Public Housing"/>
        <s v="Residential Market Transformation"/>
        <s v="Business Market Transformation"/>
        <s v="Custom"/>
        <s v="Retro-Commissioning"/>
        <s v="Midstream"/>
        <s v="Standard"/>
        <s v="Small Business"/>
        <s v="Streetlighting"/>
        <s v="Breakthrough Equipment &amp; Devices"/>
        <s v="Voltage Optimization"/>
        <s v="n/a"/>
      </sharedItems>
    </cacheField>
    <cacheField name="Channel" numFmtId="168">
      <sharedItems count="34">
        <s v="Community Kits"/>
        <s v="School Kits"/>
        <s v="Efficient Choice Tool"/>
        <s v="Home Efficiency"/>
        <s v="Midstream HVAC"/>
        <s v="CAA"/>
        <s v="IQ Retail Products"/>
        <s v="IQ Single Family"/>
        <s v="IQ Multifamily"/>
        <s v="Smart Savers"/>
        <s v="Direct Install"/>
        <s v="Whole Building"/>
        <s v="Heat Pumps"/>
        <s v="Public Housing"/>
        <s v="Market Transformation"/>
        <s v="POP Retail Products"/>
        <s v="Online Marketplace"/>
        <s v="Private"/>
        <s v="Public"/>
        <s v="Midstream Lighting"/>
        <s v="Standard Prescriptive"/>
        <s v="Small Business Direct Install"/>
        <s v="Small Business Energy Performance"/>
        <s v="Statewide Midstream Food Service"/>
        <s v="Municipality-Owned Streetlights"/>
        <s v="Ameren-Owned Streetlights"/>
        <s v="Advanced Thermostats with TOU"/>
        <s v="Low Discretionary Income Eligibility &amp; Incentives"/>
        <s v="Manufactured Homes Weatherization and Air Sealing Program"/>
        <s v="One Stop Shop for Homeless Facilities"/>
        <s v="Smart Home Engagement"/>
        <s v="Other"/>
        <s v="Voltage Optimization"/>
        <s v="n/a"/>
      </sharedItems>
    </cacheField>
    <cacheField name="Resource" numFmtId="168">
      <sharedItems count="3">
        <s v="Electric"/>
        <s v="Natural Gas"/>
        <s v="n/a"/>
      </sharedItems>
    </cacheField>
    <cacheField name="End Use" numFmtId="168">
      <sharedItems containsMixedTypes="1" containsNumber="1" containsInteger="1" minValue="0" maxValue="0" count="15">
        <s v="Consumer Electronics"/>
        <s v="Lighting"/>
        <s v="Water Heating"/>
        <s v="Building Shell"/>
        <s v="Appliances"/>
        <s v="HVAC"/>
        <s v="Miscellaneous"/>
        <s v="Hot Water"/>
        <s v="Lighting Controls"/>
        <n v="0"/>
        <s v="Refrigeration"/>
        <s v="Agricultural"/>
        <s v="Compressed Air"/>
        <s v="Food Service Equipment"/>
        <s v="n/a"/>
      </sharedItems>
    </cacheField>
    <cacheField name="Segment" numFmtId="168">
      <sharedItems containsMixedTypes="1" containsNumber="1" containsInteger="1" minValue="0" maxValue="0" count="12">
        <s v="Single-Family/Multifamily"/>
        <s v="Single-Family"/>
        <s v="Low Income Single-Family"/>
        <s v="Low Income"/>
        <s v="Moderate Income"/>
        <s v="Low Income Multifamily"/>
        <s v="Low-Moderate Income Single-Family/Multifamily"/>
        <s v="Multifamily"/>
        <s v="All"/>
        <s v="Commercial/Industrial"/>
        <n v="0"/>
        <s v="n/a"/>
      </sharedItems>
    </cacheField>
    <cacheField name="Measure" numFmtId="168">
      <sharedItems count="177">
        <s v="Advanced Power Strip"/>
        <s v="LED Screw Based Omnidirectional Bulb"/>
        <s v="Low Flow Faucet Aerator"/>
        <s v="Low Flow Showerhead"/>
        <s v="Water Heater Temperature Setback"/>
        <s v="Door Sweep"/>
        <s v="Advanced Thermostat"/>
        <s v="Air Purifier"/>
        <s v="Clothes Dryer"/>
        <s v="Clothes Washer"/>
        <s v="Dehumidifier"/>
        <s v="Dishwasher"/>
        <s v="Freezer"/>
        <s v="Light Bulb"/>
        <s v="Monitor"/>
        <s v="Pool Pump"/>
        <s v="Power Strip"/>
        <s v="Projector"/>
        <s v="Refrigerator"/>
        <s v="Room AC"/>
        <s v="Sound Bar"/>
        <s v="Tablet"/>
        <s v="Television"/>
        <s v="Water Heater"/>
        <s v="Air Sealing"/>
        <s v="Basement Sidewall Insulation"/>
        <s v="Ceiling/Attic Insulation"/>
        <s v="Rim/Band Joist Insulation"/>
        <s v="Wall Insulation"/>
        <s v="Air Source Heat Pump"/>
        <s v="Central Air Conditioner"/>
        <s v="Ductless Heat Pump"/>
        <s v="Furnace Blower Motor"/>
        <s v="Heat Pump Water Heater"/>
        <s v="ENERGY STAR Room Air Conditioner"/>
        <s v="Floor Insulation Above Crawlspace"/>
        <s v="Duct Insulation and Sealing"/>
        <s v="Gas High Efficiency Boiler"/>
        <s v="Gas High Efficiency Furnace"/>
        <s v="High Efficiency Bathroom Exhaust Fan"/>
        <s v="Programmable Thermostat"/>
        <s v="LED Specialty Lamp, Decorative"/>
        <s v="LED Specialty Lamp, Directional"/>
        <s v="Health &amp; Safety"/>
        <s v="Domestic Hot Water Pipe Insulation"/>
        <s v="CEE Tier 2 Refrigerator"/>
        <s v="ENERGY STAR Air Purifier"/>
        <s v="ENERGY STAR Clothes Dryer"/>
        <s v="ENERGY STAR Clothes Washer"/>
        <s v="ENERGY STAR Dehumidifier"/>
        <s v="ENERGY STAR Dishwasher"/>
        <s v="ENERGY STAR Freezer"/>
        <s v="ENERGY STAR Refrigerator"/>
        <s v="ENERGY STAR Water Cooler"/>
        <s v="Heat Pump Clothes Dryer"/>
        <s v="ENERGY STAR Ceiling Fan"/>
        <s v="LED Fixture, Downlight"/>
        <s v="Lighting (Carryover)"/>
        <s v="ENERGY STAR Pool Pump"/>
        <s v="Commercial LED Exit Sign"/>
        <s v="LED Specialty Lamp, Candelabra Base"/>
        <s v="LED Specialty Lamp, Globe"/>
        <s v="Controls for Central Domestic Hot Water"/>
        <s v="Multifamily Central Domestic Hot Water Plants"/>
        <s v="Advanced Rooftop Controls (ARC)"/>
        <s v="Air Conditioner Tune-Up"/>
        <s v="Boiler Lockout/Reset Controls"/>
        <s v="Electric Chiller"/>
        <s v="Energy Recovery Ventilator"/>
        <s v="High Efficiency Boiler"/>
        <s v="High Efficiency Furnace"/>
        <s v="Linkageless Boiler Controls for Space Heating"/>
        <s v="Notched V-Belts for HVAC Systems"/>
        <s v="Package Terminal Air Conditioner (PTAC) / Package Terminal Heat Pump (PTHP)"/>
        <s v="Single-Package and Split System Unitary Air Conditioner"/>
        <s v="Space Heating Boiler Tune-Up"/>
        <s v="Steam Trap Replacement or Repair"/>
        <s v="Unitary HVAC Condensing Furnace"/>
        <s v="Variable Speed Drives for HVAC Pumps and Cooling Tower Fans"/>
        <s v="Variable Speed Drives for HVAC Supply and Return Fans"/>
        <s v="Fluorescent Delamping"/>
        <s v="High Performance and Reduced Wattage T8 Fixtures and Lamps"/>
        <s v="LED Bulbs and Fixtures"/>
        <s v="Lighting Controls"/>
        <s v="Multi-Level Lighting Switch"/>
        <s v="Occupancy Controlled Bi-Level Lighting Fixtures"/>
        <s v="T5 Fixtures and Lamps"/>
        <s v="Modulating Commercial Gas Clothes Dryer"/>
        <s v="Clothes Dryers"/>
        <s v="Clothes Washers"/>
        <s v="Freezers"/>
        <s v="Refrigerators"/>
        <s v="Televisions"/>
        <s v="Luminaire-Level Lighting Controls"/>
        <s v="Custom"/>
        <s v="Retro-Commissioning"/>
        <s v="Condensing Unit Heater"/>
        <s v="Low-Intensity Infrared Heater"/>
        <s v="Electronically Commutated Motors (ECM) for Walk-in and Reach-in Coolers / Freezers"/>
        <s v="Commercial Pool Covers"/>
        <s v="Ozone Laundry"/>
        <s v="Demand Controlled Ventilation"/>
        <s v="Small Commercial Thermostat"/>
        <s v="ENERGY STAR Computer"/>
        <s v="Beverage and Snack Machine Controls"/>
        <s v="ENERGY STAR Refrigerated Beverage Vending Machine"/>
        <s v="Evaporator Fan Control for Electrically Commutated Motors"/>
        <s v="Night Covers for Open Refrigerated Display Cases"/>
        <s v="High Frequency Battery Chargers"/>
        <s v="Q-Sync Motors for Walk-in and Reach-in Coolers/Freezers"/>
        <s v="Engine Block Timer for Agricultural Equipment"/>
        <s v="High Speed Fans"/>
        <s v="High Volume Low Speed Fans"/>
        <s v="Livestock Waterer"/>
        <s v="Compressed Air Leak Survey and Repair"/>
        <s v="Compressed Air No-Loss Condensate Drains"/>
        <s v="Efficient Compressed Air Nozzles"/>
        <s v="Efficient Refrigerated Compressed Air Dryer"/>
        <s v="VSD Air Compressor"/>
        <s v="Heat Recovery Grease Trap Filter"/>
        <s v="Guest Room Energy Management"/>
        <s v="Industrial Air Curtain"/>
        <s v="Pipe Insulation"/>
        <s v="Computer Power Management Software"/>
        <s v="Pump Optimization"/>
        <s v="Automatic Door Closer for Reach-In Coolers and Freezers"/>
        <s v="Automatic Door Closer for Walk-In Coolers and Freezers"/>
        <s v="Door Heater Controls for Cooler or Freezer"/>
        <s v="Refrigeration Economizers"/>
        <s v="Strip Curtain for Walk-in Coolers and Freezers"/>
        <s v="Combination Oven"/>
        <s v="Commercial Solid and Glass Door Refrigerators &amp; Freezers"/>
        <s v="Commercial Steam Cooker"/>
        <s v="Conveyor Broiler"/>
        <s v="Conveyor Oven"/>
        <s v="ENERGY STAR Convection Oven"/>
        <s v="ENERGY STAR Electric Convection Oven"/>
        <s v="ENERGY STAR Fryer"/>
        <s v="ENERGY STAR Griddle"/>
        <s v="ENERGY STAR Hot Food Holding Cabinet"/>
        <s v="Ice Maker"/>
        <s v="Infrared Charbroiler"/>
        <s v="Infrared Rotisserie Oven"/>
        <s v="Infrared Salamander Broiler"/>
        <s v="Infrared Upright Broiler"/>
        <s v="Kitchen Demand Ventilation Controls"/>
        <s v="Pasta Cooker"/>
        <s v="Rack Oven - Double Oven"/>
        <s v="Rack Oven - Single Oven"/>
        <s v="LED Streetlighting"/>
        <s v="LED Streetlighting, Early Replacement"/>
        <s v="LED Streetlighting, Replace Upon Failure"/>
        <s v="Advanced Thermostat with TOU"/>
        <s v="Thermostatic Restrictor Shower Valve"/>
        <s v="One Stop Shop for Homeless Facilities"/>
        <s v="1/2&quot; Pipe Insulation Gas (per lin. ft)"/>
        <s v="3/4&quot; Pipe Insulation Gas (per lin. ft)"/>
        <s v="4.5w LED Reflector"/>
        <s v="4w LED Candelabra"/>
        <s v="8w LED Globe"/>
        <s v="9w LED"/>
        <s v="Bath Aerator Gas"/>
        <s v="Bridge (Powerly) (optional)"/>
        <s v="HotSpot (optional)"/>
        <s v="Kitchen Aerator Gas"/>
        <s v="MD 36&quot; Auto Door Sweep White"/>
        <s v="Outlet Gaskets"/>
        <s v="Portable Solar Charger"/>
        <s v="Showerhead Gas"/>
        <s v="ShowerStart TSV"/>
        <s v="Smart HUB tstat"/>
        <s v="Smart LEDs"/>
        <s v="Smart Plug"/>
        <s v="Smart Smoke/CO Detector"/>
        <s v="Other"/>
        <s v="Voltage Optimization"/>
        <s v="n/a"/>
      </sharedItems>
    </cacheField>
    <cacheField name="Measure Description" numFmtId="0">
      <sharedItems containsMixedTypes="1" containsNumber="1" containsInteger="1" minValue="0" maxValue="2025" count="155">
        <n v="0"/>
        <s v="2022, Year 1 Install"/>
        <s v="2022, Year 2 Install"/>
        <s v="2022, Year 3 Install"/>
        <s v="2023, Year 1 Install"/>
        <s v="2023, Year 2 Install"/>
        <s v="2023, Year 3 Install"/>
        <s v="2024, Year 1 Install"/>
        <s v="2024, Year 2 Install"/>
        <s v="2024, Year 3 Install"/>
        <s v="2025, Year 1 Install"/>
        <s v="2025, Year 2 Install"/>
        <s v="2025, Year 3 Install"/>
        <s v="Electric DHW, Bath"/>
        <s v="Electric DHW, Kitchen"/>
        <s v="Natural Gas DHW, Bath"/>
        <s v="Natural Gas DHW, Kitchen"/>
        <s v="Electric DHW"/>
        <s v="Natural Gas DHW"/>
        <s v="Electric Heat"/>
        <s v="Natural Gas Heat"/>
        <s v="Early Replacement"/>
        <s v="Time of Sale"/>
        <s v="ECM"/>
        <s v="Emergency Replacement"/>
        <s v="Top-Mounted Freezer"/>
        <s v="Chest Freezer"/>
        <s v="Upright Freezer"/>
        <s v="2022, Year 1 Install, 1050-1489 Lumens"/>
        <s v="2022, Year 1 Install, 1490-2600 Lumens"/>
        <s v="2022, Year 1 Install, 310-749 Lumens"/>
        <s v="2022, Year 1 Install, 750-1049 Lumens"/>
        <s v="2022, Year 2 Install, 1050-1489 Lumens"/>
        <s v="2022, Year 2 Install, 1490-2600 Lumens"/>
        <s v="2022, Year 2 Install, 310-749 Lumens"/>
        <s v="2022, Year 2 Install, 750-1049 Lumens"/>
        <s v="2022, Year 3 Install, 1050-1489 Lumens"/>
        <s v="2022, Year 3 Install, 1490-2600 Lumens"/>
        <s v="2022, Year 3 Install, 310-749 Lumens"/>
        <s v="2022, Year 3 Install, 750-1049 Lumens"/>
        <s v="2023, Year 1 Install, 1050-1489 Lumens"/>
        <s v="2023, Year 1 Install, 1490-2600 Lumens"/>
        <s v="2023, Year 1 Install, 310-749 Lumens"/>
        <s v="2023, Year 1 Install, 750-1049 Lumens"/>
        <s v="2023, Year 2 Install, 1050-1489 Lumens"/>
        <s v="2023, Year 2 Install, 1490-2600 Lumens"/>
        <s v="2023, Year 2 Install, 310-749 Lumens"/>
        <s v="2023, Year 2 Install, 750-1049 Lumens"/>
        <s v="2023, Year 3 Install, 1050-1489 Lumens"/>
        <s v="2023, Year 3 Install, 1490-2600 Lumens"/>
        <s v="2023, Year 3 Install, 310-749 Lumens"/>
        <s v="2023, Year 3 Install, 750-1049 Lumens"/>
        <s v="2024, Year 1 Install, 1050-1489 Lumens"/>
        <s v="2024, Year 1 Install, 1490-2600 Lumens"/>
        <s v="2024, Year 1 Install, 310-749 Lumens"/>
        <s v="2024, Year 1 Install, 750-1049 Lumens"/>
        <s v="2024, Year 2 Install, 1050-1489 Lumens"/>
        <s v="2024, Year 2 Install, 1490-2600 Lumens"/>
        <s v="2024, Year 2 Install, 310-749 Lumens"/>
        <s v="2024, Year 2 Install, 750-1049 Lumens"/>
        <s v="2024, Year 3 Install, 1050-1489 Lumens"/>
        <s v="2024, Year 3 Install, 1490-2600 Lumens"/>
        <s v="2024, Year 3 Install, 310-749 Lumens"/>
        <s v="2024, Year 3 Install, 750-1049 Lumens"/>
        <s v="2025, Year 1 Install, 1050-1489 Lumens"/>
        <s v="2025, Year 1 Install, 1490-2600 Lumens"/>
        <s v="2025, Year 1 Install, 310-749 Lumens"/>
        <s v="2025, Year 1 Install, 750-1049 Lumens"/>
        <s v="2025, Year 2 Install, 1050-1489 Lumens"/>
        <s v="2025, Year 2 Install, 1490-2600 Lumens"/>
        <s v="2025, Year 2 Install, 310-749 Lumens"/>
        <s v="2025, Year 2 Install, 750-1049 Lumens"/>
        <s v="2025, Year 3 Install, 1050-1489 Lumens"/>
        <s v="2025, Year 3 Install, 1490-2600 Lumens"/>
        <s v="2025, Year 3 Install, 310-749 Lumens"/>
        <s v="2025, Year 3 Install, 750-1049 Lumens"/>
        <s v="Multi-Speed"/>
        <s v="Variable Speed"/>
        <s v="Dual-Sided"/>
        <s v="Multifamily Common Area"/>
        <s v="Multifamily In-Unit"/>
        <s v="Exterior"/>
        <s v="Electric Instantaneous"/>
        <s v="Natural Gas Instantaneous"/>
        <s v="Natural Gas Storage"/>
        <s v="Natural Gas Storage, Condensing"/>
        <s v="Air-Cooled, &lt; 150 Tons"/>
        <s v="Air-Cooled, &gt;= 150 Tons"/>
        <s v="&gt;= 135,000 and &lt; 240,000 Btu/h"/>
        <s v="&gt;= 24,000 and &lt; 65,000 Btu/h"/>
        <s v="&gt;= 240,000 and &lt; 760,000 Btu/h"/>
        <s v="&gt;= 65,000 and &lt; 135,000 Btu/h"/>
        <s v="&gt;= 760,000 Btu/h"/>
        <s v="Commercial Heating, Replacement or Repair"/>
        <s v="2 ft"/>
        <s v="LED Downlight Fixtures, Recessed"/>
        <s v="LED Exterior Fixtures"/>
        <s v="LED Interior Directional"/>
        <s v="Fixture-Mounted Daylight Sensor"/>
        <s v="Fixture-Mounted Occupancy Sensor"/>
        <s v="Remote or Wall-Mounted Occupancy Sensor"/>
        <s v="Wall Switch Occupancy Sensor"/>
        <s v="High-Bay"/>
        <n v="2022"/>
        <n v="2023"/>
        <n v="2024"/>
        <n v="2025"/>
        <s v="Reach-In Cooler"/>
        <s v="Reach-In Freezer"/>
        <s v="Walk-In Cooler"/>
        <s v="Walk-In Freezer"/>
        <s v="Reduced Wattage, Midstream"/>
        <s v="LED Linear Replacement Lamps, Midstream"/>
        <s v="LED Linear Replacement Lamps, Midstream, 2 ft"/>
        <s v="Wall Pack, Midstream"/>
        <s v="Midstream"/>
        <s v="Reduced Wattage"/>
        <s v="LED Linear Replacement Lamps"/>
        <s v="LED Linear Replacement Lamps, 2 ft"/>
        <s v="Networked Lighting Controls"/>
        <s v="Laminar Flow Restrictor"/>
        <s v="Commercial Heating, Survey Only"/>
        <s v="Non-Refrigerated Snack Vending Machines"/>
        <s v="Refrigerated Beverage Vending Machines"/>
        <s v="LED Refrigerated Case Light"/>
        <s v="24-35 inch Diameter"/>
        <s v="36-47 inch Diameter"/>
        <s v="48-71 inch Diameter"/>
        <s v="20 ft Diameter"/>
        <s v="22 ft Diameter"/>
        <s v="24 ft Diameter"/>
        <s v="PTAC"/>
        <s v="PTHP"/>
        <s v="Commercial Dry Cleaners"/>
        <s v="High Pressure ≥125 &lt;175 psig"/>
        <s v="High Pressure ≥175 &lt;250 psig"/>
        <s v="High Pressure ≥250 ≤300 psig"/>
        <s v="High Pressure ≥75 &lt;125 psig"/>
        <s v="Industrial or Process Low Pressure, &lt;15 psig"/>
        <s v="Industrial Process, Survey Only"/>
        <s v="Medium Pressure &gt;15 psig &lt; 30 psig"/>
        <s v="Medium Pressure ≥30 &lt;75 psig"/>
        <s v="Cooler"/>
        <s v="Freezer"/>
        <s v="&lt;= 25 in"/>
        <s v="&gt; 25 in"/>
        <s v="High Temp, Booster"/>
        <s v="Large Vat"/>
        <s v="Standard"/>
        <s v="Natural Gas"/>
        <s v="Full Size"/>
        <s v="Replace Upon Failure"/>
        <s v="LED Outdoor Security Fixture"/>
        <s v="Gas DHW"/>
        <s v="n/a"/>
      </sharedItems>
    </cacheField>
    <cacheField name="Baseline Description" numFmtId="168">
      <sharedItems containsMixedTypes="1" containsNumber="1" containsInteger="1" minValue="0" maxValue="0" count="17">
        <s v="Standard Power Strip"/>
        <s v="43W"/>
        <n v="0"/>
        <s v="Air Source Heat Pump"/>
        <s v="Electric Resistence"/>
        <s v="Non-ECM"/>
        <s v="Unknown (Blended)"/>
        <s v="Manual Thermostat"/>
        <s v="Un-insulated"/>
        <s v="Unknown"/>
        <s v="CFL (Dual-Sided)"/>
        <s v="40W"/>
        <s v="65W"/>
        <s v="60W"/>
        <s v="72W"/>
        <s v="53W"/>
        <s v="n/a"/>
      </sharedItems>
    </cacheField>
    <cacheField name="Efficiency Requirement" numFmtId="168">
      <sharedItems containsMixedTypes="1" containsNumber="1" containsInteger="1" minValue="0" maxValue="0" count="30">
        <s v="Tier 1"/>
        <s v="9W"/>
        <n v="0"/>
        <s v="1.75 GPM"/>
        <s v="R-11"/>
        <s v="SEER 16"/>
        <s v="SEER 18"/>
        <s v="90% AFUE"/>
        <s v="95% AFUE"/>
        <s v="10W"/>
        <s v="12W"/>
        <s v="3W"/>
        <s v="17W"/>
        <s v="23W"/>
        <s v="Tier 2"/>
        <s v="4W"/>
        <s v="5W"/>
        <s v="7W"/>
        <s v="13W"/>
        <s v="93% TE"/>
        <s v="93% AFUE"/>
        <s v="94% AFUE"/>
        <s v="12.1 EER / 13.2 IEER"/>
        <s v="16.5 SEER"/>
        <s v="10.8 EER / 12.3 IEER"/>
        <s v="12 EER / 13.8 IEER"/>
        <s v="10.3 EER / 11.5 IEER"/>
        <s v="90% TE"/>
        <s v="10 W"/>
        <s v="n/a"/>
      </sharedItems>
    </cacheField>
    <cacheField name="Program Year" numFmtId="164">
      <sharedItems containsSemiMixedTypes="0" containsString="0" containsNumber="1" containsInteger="1" minValue="2022" maxValue="2025" count="4">
        <n v="2022"/>
        <n v="2023"/>
        <n v="2024"/>
        <n v="2025"/>
      </sharedItems>
    </cacheField>
    <cacheField name="TRM Measure Code" numFmtId="164">
      <sharedItems count="125">
        <s v="RS-CEL-SSTR-V06-210101"/>
        <s v="RS-LTG-LEDA-V10-210101"/>
        <s v="RS-HWE-LFFA-V10-210101"/>
        <s v="RS-HWE-LFSH-V08-200101"/>
        <s v="RS-HWE-TMPS-V08-210101"/>
        <s v="RS-SHL-AIRS-V09-210101"/>
        <s v="RS-HVC-ADTH-V05-210101"/>
        <s v="RS-APL-ESAP-V04-210101"/>
        <s v="RS-APL-ESDR-V04-210101"/>
        <s v="RS-APL-ESCL-V08-200101"/>
        <s v="RS-APL-ESDH-V08-210101"/>
        <s v="RS-APL-ESDI-V06-210101"/>
        <s v="RS-APL-ESFR-V03-190101"/>
        <s v="n/a"/>
        <s v="RS-MSC-RPLP-V02-190101"/>
        <s v="RS-APL-ESRE-V08-200101"/>
        <s v="RS-APL-ESRA-V07-190101"/>
        <s v="RS-HWE-HPWH-V10-210101"/>
        <s v="RS-HWE-GWHT-V09-210101"/>
        <s v="RS-SHL-BINS-V11-210101"/>
        <s v="RS-SHL-AINS-V03-210101"/>
        <s v="RS-SHL-RINS-V03-210101"/>
        <s v="RS-SHL-WINS-V10-210101"/>
        <s v="RS-HVC-ASHP-V10-210101"/>
        <s v="RS-HVC-CAC1-V09-210101"/>
        <s v="RS-HVC-DHP-V08-210101"/>
        <s v="RS-HVC-FBMT-V06-210101"/>
        <s v="RS-HVC-ADTH-V04-200101"/>
        <s v="RS-APL-IQRA-V01-210101"/>
        <s v="RS-SHL-FINS-V12-210101"/>
        <s v="RS-HVC-DINS-V09-210101"/>
        <s v="RS-HVC-GHEB-V08-210101"/>
        <s v="RS-HVC-GHEF-V10-210101"/>
        <s v="RS-HVC-BAFA-V02-190101"/>
        <s v="RS-HVC-PROG-V07-210101"/>
        <s v="RS-LTG-LEDD-V12-210101"/>
        <s v="RS-HWE-PINS-V04-210101"/>
        <s v="RS-APL-WTCL-V01-180101"/>
        <s v="RS-CEL-APS2-V05-210101"/>
        <s v="RS-HVC-CFAN-V03-210101"/>
        <s v="RS-LTG-LDFX-V04-210101"/>
        <s v="CI-LTG-LEDE-V03-190101"/>
        <s v="CI-HWE-CDHW-V02-180101"/>
        <s v="CI-HWE-MDHW-V04-200101"/>
        <s v="CI-HWE-STWH-V06-210101"/>
        <s v="CI-HVC-ARTC-V02-200101"/>
        <s v="CI-HVC-ACTU-V06-210101"/>
        <s v="CI-HVC-BLRC-V04-210101"/>
        <s v="CI-HVC-CHIL-V07-200101"/>
        <s v="CI-HVC-ERVE-V04-200101"/>
        <s v="CI-HVC-BOIL-V08-210101"/>
        <s v="CI-HVC-FRNC-V10-210101"/>
        <s v="CI-HVC-LBC-V05-160601"/>
        <s v="CI-HVC-NVBE-V05-200101"/>
        <s v="CI-HVC-PTAC-V10-200101"/>
        <s v="CI-HVC-SPUA-V07-200101"/>
        <s v="CI-HVC-BLRT-V07-210101"/>
        <s v="CI-HVC-STRE-V07-210101"/>
        <s v="CI-HVC-DSFN-V02-190101"/>
        <s v="CI-HVC-VSDHP-V08-210101"/>
        <s v="CI-HVC-VSDF-V06-210101"/>
        <s v="CI-LTG-DLMP-V03-210101"/>
        <s v="CI-LTG-T8FX-V09-200101"/>
        <s v="CI-LTG-LEDB-V12-210101"/>
        <s v="CI-LTG-OSLC-V06-210101"/>
        <s v="CI-LTG-MLLC-V05-210101"/>
        <s v="CI-LTG-OCBL-V04-210101"/>
        <s v="CI-LTG-T5FX-V08-200101"/>
        <s v="CI-MSC-MODD-V01-160601"/>
        <s v="CI-HVC-CUHT-V01-190101"/>
        <s v="CI-HVC-HPSY-V07-200101"/>
        <s v="CI-HVC-IRHT-V02-210101"/>
        <s v="CI-RFG-ECMF-V03-210101"/>
        <s v="CI-HWE-PLCV-V03-200101"/>
        <s v="CI-HWE-LFFA-V09-190101"/>
        <s v="CI-HWE-LFSH-V07-200101"/>
        <s v="CI-HWE-OZLD-V05-210101"/>
        <s v="CI-HVC-DCV-V05-190101"/>
        <s v="CI-HVC-THST-V02-210101"/>
        <s v="CI-HVC-STRE-V06-200101"/>
        <s v="CI-MSC-COMP-V03-210101"/>
        <s v="CI-RFG-BEVM-V03-190101"/>
        <s v="CI-RFG-ESVE-V04-210101"/>
        <s v="CI-RFG-EVPF-V04-190101"/>
        <s v="CI-RFG-NCOV-V01-150601"/>
        <s v="CI-MSC-BACH-V01-180101"/>
        <s v="CI-RFG-QMF-V02-200101"/>
        <s v="CI-MSC-APSC-V03-200101"/>
        <s v="CI-AGE-EBLT-V02-190101"/>
        <s v="CI-AGE-HSF_-V02-190101"/>
        <s v="CI-AGE-HVSF-V02-190101"/>
        <s v="CI-CPA-NCLD-V03-200101"/>
        <s v="CI-CPA-CNOZ-V02-190101"/>
        <s v="CI-CPA-CADR-V02-190101"/>
        <s v="CI-CPA-VSDA-V03-200101"/>
        <s v="CI-HWE-GRTF-V02-200601"/>
        <s v="CI-HVC-GREM-V05-150601"/>
        <s v="CI-HVC-AIRC-V03-200101"/>
        <s v="CI-HVC-PINS-V06-210101"/>
        <s v="CI-MSC-CPMS-V03-210101"/>
        <s v="CI-MSC-PMPO-V02-190101"/>
        <s v="CI-RFG-ATDC-V02-190101"/>
        <s v="CI-RFG-DHCT-V03-200101"/>
        <s v="CI-RFG-ECON-V06-200101"/>
        <s v="CI-RFG-CRTN-V04-180101"/>
        <s v="CI-FSE-CBOV-V02-160601"/>
        <s v="CI-FSE-CSDO-V02-190101"/>
        <s v="CI-FSE-STMC-V05-190101"/>
        <s v="CI-FSE-CVOV-V02-180101"/>
        <s v="CI-FSE-ESCV-V02-180101"/>
        <s v="CI-FSE-ESDW-V05-190101"/>
        <s v="CI-FSE-ECON-V02-190101"/>
        <s v="CI-FSE-ESFR-V02-190101"/>
        <s v="CI-FSE-ESGR-V04-200101"/>
        <s v="CI-FSE-ESHH-V03-190101"/>
        <s v="CI-FSE-ESIM-V04-210101"/>
        <s v="CI-FSE-IRCB-V02-180101"/>
        <s v="CI-FSE-IROV-V02-180101"/>
        <s v="I-FSE-IRBL-V02-180101"/>
        <s v="CI-FSE-IRUB-V02-180101"/>
        <s v="CI-FSE-VENT-V04-210101"/>
        <s v="CI-FSE-PCOK-V02-180101"/>
        <s v="CI-FSE-RKOV-VO2-180101"/>
        <s v="CI-LTG-STRT-V02-210101"/>
        <s v="RS-HWE-TRVA-V05-200101"/>
      </sharedItems>
    </cacheField>
    <cacheField name="TRM Review Deadline" numFmtId="15">
      <sharedItems containsNonDate="0" containsString="0" containsBlank="1" count="1">
        <m/>
      </sharedItems>
    </cacheField>
    <cacheField name="[RATIOS]" numFmtId="172">
      <sharedItems containsNonDate="0" containsString="0" containsBlank="1" count="1">
        <m/>
      </sharedItems>
    </cacheField>
    <cacheField name="TRC" numFmtId="4">
      <sharedItems containsMixedTypes="1" containsNumber="1" minValue="0" maxValue="288.04671486975582"/>
    </cacheField>
    <cacheField name="UCT" numFmtId="4">
      <sharedItems containsMixedTypes="1" containsNumber="1" minValue="0" maxValue="481.98309742601271"/>
    </cacheField>
    <cacheField name="SCT" numFmtId="4">
      <sharedItems containsMixedTypes="1" containsNumber="1" minValue="0" maxValue="288.04671486975582"/>
    </cacheField>
    <cacheField name="PCT" numFmtId="4">
      <sharedItems containsMixedTypes="1" containsNumber="1" minValue="0.42179591318340592" maxValue="380.33346581846735"/>
    </cacheField>
    <cacheField name="RIM" numFmtId="4">
      <sharedItems containsMixedTypes="1" containsNumber="1" minValue="0" maxValue="1.5082945220137123"/>
    </cacheField>
    <cacheField name="[NET BENEFITS]" numFmtId="172">
      <sharedItems containsNonDate="0" containsString="0" containsBlank="1" count="1">
        <m/>
      </sharedItems>
    </cacheField>
    <cacheField name="TRC Net Benefits" numFmtId="173">
      <sharedItems containsMixedTypes="1" containsNumber="1" minValue="-1582500" maxValue="66242360.177613132"/>
    </cacheField>
    <cacheField name="UCT Net Benefits" numFmtId="173">
      <sharedItems containsMixedTypes="1" containsNumber="1" minValue="-1582500" maxValue="66242360.177613132"/>
    </cacheField>
    <cacheField name="SCT Net Benefits" numFmtId="173">
      <sharedItems containsMixedTypes="1" containsNumber="1" minValue="-1582500" maxValue="66242360.177613132"/>
    </cacheField>
    <cacheField name="PCT Net Benefits" numFmtId="173">
      <sharedItems containsMixedTypes="1" containsNumber="1" minValue="-147319.86231245773" maxValue="211578495.15910646"/>
    </cacheField>
    <cacheField name="RIM Net Benefits" numFmtId="173">
      <sharedItems containsMixedTypes="1" containsNumber="1" minValue="-179186778.55815586" maxValue="9096.4586019918679"/>
    </cacheField>
    <cacheField name="[NPV BENEFITS]" numFmtId="172">
      <sharedItems containsNonDate="0" containsString="0" containsBlank="1" count="1">
        <m/>
      </sharedItems>
    </cacheField>
    <cacheField name="TRC Benefit NPV" numFmtId="173">
      <sharedItems containsMixedTypes="1" containsNumber="1" minValue="0" maxValue="66242360.177613132"/>
    </cacheField>
    <cacheField name="UCT Benefit NPV" numFmtId="173">
      <sharedItems containsMixedTypes="1" containsNumber="1" minValue="0" maxValue="66242360.177613132"/>
    </cacheField>
    <cacheField name="SCT Benefit NPV" numFmtId="173">
      <sharedItems containsMixedTypes="1" containsNumber="1" minValue="0" maxValue="66242360.177613132"/>
    </cacheField>
    <cacheField name="PCT Benefit NPV" numFmtId="173">
      <sharedItems containsMixedTypes="1" containsNumber="1" minValue="0" maxValue="211578495.15910646"/>
    </cacheField>
    <cacheField name="RIM Benefit NPV" numFmtId="173">
      <sharedItems containsMixedTypes="1" containsNumber="1" minValue="0" maxValue="32391716.600950595"/>
    </cacheField>
    <cacheField name="[NPV COSTS]" numFmtId="172">
      <sharedItems containsNonDate="0" containsString="0" containsBlank="1" count="1">
        <m/>
      </sharedItems>
    </cacheField>
    <cacheField name="TRC Cost NPV" numFmtId="173">
      <sharedItems containsMixedTypes="1" containsNumber="1" minValue="0" maxValue="15496618.4164"/>
    </cacheField>
    <cacheField name="UCT Cost NPV" numFmtId="173">
      <sharedItems containsMixedTypes="1" containsNumber="1" minValue="0" maxValue="7500480.75"/>
    </cacheField>
    <cacheField name="SCT Cost NPV" numFmtId="173">
      <sharedItems containsMixedTypes="1" containsNumber="1" minValue="0" maxValue="15496618.4164"/>
    </cacheField>
    <cacheField name="PCT Cost NPV" numFmtId="173">
      <sharedItems containsMixedTypes="1" containsNumber="1" minValue="0" maxValue="15496618.4164"/>
    </cacheField>
    <cacheField name="RIM Cost NPV" numFmtId="173">
      <sharedItems containsMixedTypes="1" containsNumber="1" minValue="0" maxValue="211578495.15910646"/>
    </cacheField>
    <cacheField name="[BCA COMPONENT NPV]" numFmtId="172">
      <sharedItems containsNonDate="0" containsString="0" containsBlank="1" count="1">
        <m/>
      </sharedItems>
    </cacheField>
    <cacheField name="Electricity Supply Cost" numFmtId="173">
      <sharedItems containsMixedTypes="1" containsNumber="1" minValue="-4103.1521845759162" maxValue="32391716.600950595"/>
    </cacheField>
    <cacheField name="Generation Capacity Cost" numFmtId="173">
      <sharedItems containsMixedTypes="1" containsNumber="1" minValue="-3144.8260937305981" maxValue="4322349.1183699975"/>
    </cacheField>
    <cacheField name="T&amp;D Cost" numFmtId="173">
      <sharedItems containsMixedTypes="1" containsNumber="1" minValue="-561.51156630453761" maxValue="771759.37595069059"/>
    </cacheField>
    <cacheField name="Natural Gas Supply Cost" numFmtId="173">
      <sharedItems containsMixedTypes="1" containsNumber="1" minValue="-2703339.9793411582" maxValue="3457261.8663537232"/>
    </cacheField>
    <cacheField name="Water Supply Cost" numFmtId="173">
      <sharedItems containsMixedTypes="1" containsNumber="1" minValue="0" maxValue="10688757.174119733"/>
    </cacheField>
    <cacheField name="Carbon Adder (Electric)" numFmtId="173">
      <sharedItems containsMixedTypes="1" containsNumber="1" minValue="-3789.8863291120188" maxValue="29918686.512258019"/>
    </cacheField>
    <cacheField name="Carbon Adder (Gas)" numFmtId="173">
      <sharedItems containsMixedTypes="1" containsNumber="1" minValue="-2147717.5802880251" maxValue="2856812.7120556869"/>
    </cacheField>
    <cacheField name="Electric Non-Energy Impacts (NEIs)" numFmtId="173">
      <sharedItems containsMixedTypes="1" containsNumber="1" minValue="-582.60582600408191" maxValue="4599984.2849895619"/>
    </cacheField>
    <cacheField name="Res Gas Non-Energy Impacts (NEIs)" numFmtId="173">
      <sharedItems containsMixedTypes="1" containsNumber="1" minValue="-161519.38422636862" maxValue="199547.71698353323"/>
    </cacheField>
    <cacheField name="Bus Gas Non-Energy Impacts (NEIs)" numFmtId="173">
      <sharedItems containsMixedTypes="1" containsNumber="1" minValue="-168010.13252501952" maxValue="207361.07424048783"/>
    </cacheField>
    <cacheField name="Electric Bill Savings / Lost Revenue" numFmtId="173">
      <sharedItems containsMixedTypes="1" containsNumber="1" minValue="-26801.258337629919" maxValue="211578495.15910646"/>
    </cacheField>
    <cacheField name="Gas Bill Savings / Lost Revenue" numFmtId="173">
      <sharedItems containsMixedTypes="1" containsNumber="1" minValue="-10097153.272558935" maxValue="13506522.647245735"/>
    </cacheField>
    <cacheField name="Water Bill Savings" numFmtId="173">
      <sharedItems containsMixedTypes="1" containsNumber="1" minValue="0" maxValue="11854546.636512723"/>
    </cacheField>
    <cacheField name="Net Incremental Measure Cost" numFmtId="6">
      <sharedItems containsMixedTypes="1" containsNumber="1" minValue="0" maxValue="15496618.4164"/>
    </cacheField>
    <cacheField name="Incentives" numFmtId="173">
      <sharedItems containsMixedTypes="1" containsNumber="1" minValue="0" maxValue="7500480.75"/>
    </cacheField>
    <cacheField name="Excess Incentives" numFmtId="173">
      <sharedItems containsMixedTypes="1" containsNumber="1" minValue="0" maxValue="1970182.5"/>
    </cacheField>
    <cacheField name="Non-Incentives" numFmtId="173">
      <sharedItems containsSemiMixedTypes="0" containsString="0" containsNumber="1" containsInteger="1" minValue="0" maxValue="0" count="1">
        <n v="0"/>
      </sharedItems>
    </cacheField>
    <cacheField name="[NET MWH CPAS]" numFmtId="172">
      <sharedItems containsNonDate="0" containsString="0" containsBlank="1" count="1">
        <m/>
      </sharedItems>
    </cacheField>
    <cacheField name="2022_Net MWh with Heating Penalty" numFmtId="168">
      <sharedItems containsMixedTypes="1" containsNumber="1" minValue="-9.2827156690140846" maxValue="73292"/>
    </cacheField>
    <cacheField name="2023_Net MWh with Heating Penalty" numFmtId="168">
      <sharedItems containsMixedTypes="1" containsNumber="1" minValue="-9.2827156690140846" maxValue="73292"/>
    </cacheField>
    <cacheField name="2024_Net MWh with Heating Penalty" numFmtId="168">
      <sharedItems containsMixedTypes="1" containsNumber="1" minValue="-9.2827156690140846" maxValue="73292"/>
    </cacheField>
    <cacheField name="2025_Net MWh with Heating Penalty" numFmtId="168">
      <sharedItems containsMixedTypes="1" containsNumber="1" minValue="-9.2827156690140846" maxValue="73292"/>
    </cacheField>
    <cacheField name="2026_Net MWh with Heating Penalty" numFmtId="168">
      <sharedItems containsMixedTypes="1" containsNumber="1" minValue="-9.2827156690140846" maxValue="73292"/>
    </cacheField>
    <cacheField name="2027_Net MWh with Heating Penalty" numFmtId="168">
      <sharedItems containsMixedTypes="1" containsNumber="1" minValue="-9.2827156690140846" maxValue="73292"/>
    </cacheField>
    <cacheField name="2028_Net MWh with Heating Penalty" numFmtId="168">
      <sharedItems containsMixedTypes="1" containsNumber="1" minValue="-9.2827156690140846" maxValue="73292"/>
    </cacheField>
    <cacheField name="2029_Net MWh with Heating Penalty" numFmtId="168">
      <sharedItems containsMixedTypes="1" containsNumber="1" minValue="-9.2827156690140846" maxValue="73292"/>
    </cacheField>
    <cacheField name="2030_Net MWh with Heating Penalty" numFmtId="168">
      <sharedItems containsMixedTypes="1" containsNumber="1" minValue="-9.2827156690140846" maxValue="73292"/>
    </cacheField>
    <cacheField name="2031_Net MWh with Heating Penalty" numFmtId="168">
      <sharedItems containsMixedTypes="1" containsNumber="1" minValue="-9.2827156690140846" maxValue="73292"/>
    </cacheField>
    <cacheField name="2032_Net MWh with Heating Penalty" numFmtId="168">
      <sharedItems containsMixedTypes="1" containsNumber="1" minValue="-9.2827156690140846" maxValue="73292"/>
    </cacheField>
    <cacheField name="2033_Net MWh with Heating Penalty" numFmtId="168">
      <sharedItems containsMixedTypes="1" containsNumber="1" minValue="-9.2827156690140846" maxValue="73292"/>
    </cacheField>
    <cacheField name="2034_Net MWh with Heating Penalty" numFmtId="168">
      <sharedItems containsMixedTypes="1" containsNumber="1" minValue="-9.2827156690140846" maxValue="73292"/>
    </cacheField>
    <cacheField name="2035_Net MWh with Heating Penalty" numFmtId="168">
      <sharedItems containsMixedTypes="1" containsNumber="1" minValue="-9.2827156690140846" maxValue="73292"/>
    </cacheField>
    <cacheField name="2036_Net MWh with Heating Penalty" numFmtId="168">
      <sharedItems containsMixedTypes="1" containsNumber="1" minValue="-9.2827156690140846" maxValue="73292"/>
    </cacheField>
    <cacheField name="2037_Net MWh with Heating Penalty" numFmtId="168">
      <sharedItems containsMixedTypes="1" containsNumber="1" minValue="-9.2827156690140846" maxValue="73281"/>
    </cacheField>
    <cacheField name="2038_Net MWh with Heating Penalty" numFmtId="168">
      <sharedItems containsMixedTypes="1" containsNumber="1" minValue="-9.2827156690140846" maxValue="73281"/>
    </cacheField>
    <cacheField name="2039_Net MWh with Heating Penalty" numFmtId="168">
      <sharedItems containsMixedTypes="1" containsNumber="1" minValue="-9.2827156690140846" maxValue="73281"/>
    </cacheField>
    <cacheField name="2040_Net MWh with Heating Penalty" numFmtId="168">
      <sharedItems containsMixedTypes="1" containsNumber="1" minValue="0" maxValue="11344.778770686216"/>
    </cacheField>
    <cacheField name="2041_Net MWh with Heating Penalty" numFmtId="168">
      <sharedItems containsMixedTypes="1" containsNumber="1" minValue="0" maxValue="11344.778770686216"/>
    </cacheField>
    <cacheField name="2042_Net MWh with Heating Penalty" numFmtId="168">
      <sharedItems containsMixedTypes="1" containsNumber="1" minValue="0" maxValue="11344.778770686216"/>
    </cacheField>
    <cacheField name="2043_Net MWh with Heating Penalty" numFmtId="168">
      <sharedItems containsMixedTypes="1" containsNumber="1" minValue="0" maxValue="3094.0305738235138"/>
    </cacheField>
    <cacheField name="2044_Net MWh with Heating Penalty" numFmtId="168">
      <sharedItems containsMixedTypes="1" containsNumber="1" minValue="0" maxValue="2062.6870492156759"/>
    </cacheField>
    <cacheField name="2045_Net MWh with Heating Penalty" numFmtId="168">
      <sharedItems containsMixedTypes="1" containsNumber="1" minValue="0" maxValue="493.28199999999998" count="14">
        <n v="0"/>
        <n v="8.3887649999999994"/>
        <n v="0.63"/>
        <n v="7.6567499999999988"/>
        <n v="15.313499999999998"/>
        <n v="399.59300000000002"/>
        <n v="493.28199999999998"/>
        <n v="1.2341"/>
        <n v="1.1136999999999999"/>
        <n v="31.512599999999996"/>
        <n v="63.025199999999991"/>
        <n v="18.907559999999997"/>
        <n v="25.210079999999994"/>
        <e v="#N/A"/>
      </sharedItems>
    </cacheField>
    <cacheField name="2046_Net MWh with Heating Penalty" numFmtId="168">
      <sharedItems containsMixedTypes="1" containsNumber="1" minValue="0" maxValue="493.28199999999998" count="12">
        <n v="0"/>
        <n v="8.3887649999999994"/>
        <n v="0.63"/>
        <n v="7.6567499999999988"/>
        <n v="15.313499999999998"/>
        <n v="493.28199999999998"/>
        <n v="1.1136999999999999"/>
        <n v="31.512599999999996"/>
        <n v="63.025199999999991"/>
        <n v="18.907559999999997"/>
        <n v="25.210079999999994"/>
        <e v="#N/A"/>
      </sharedItems>
    </cacheField>
    <cacheField name="2047_Net MWh with Heating Penalty" numFmtId="168">
      <sharedItems containsMixedTypes="1" containsNumber="1" minValue="0" maxValue="63.025199999999991" count="8">
        <n v="0"/>
        <n v="7.6567499999999988"/>
        <n v="15.313499999999998"/>
        <n v="31.512599999999996"/>
        <n v="63.025199999999991"/>
        <n v="18.907559999999997"/>
        <n v="25.210079999999994"/>
        <e v="#N/A"/>
      </sharedItems>
    </cacheField>
    <cacheField name="2048_Net MWh with Heating Penalty" numFmtId="168">
      <sharedItems containsMixedTypes="1" containsNumber="1" containsInteger="1" minValue="0" maxValue="0" count="2">
        <n v="0"/>
        <e v="#N/A"/>
      </sharedItems>
    </cacheField>
    <cacheField name="2049_Net MWh with Heating Penalty" numFmtId="168">
      <sharedItems containsMixedTypes="1" containsNumber="1" containsInteger="1" minValue="0" maxValue="0" count="2">
        <n v="0"/>
        <e v="#N/A"/>
      </sharedItems>
    </cacheField>
    <cacheField name="2050_Net MWh with Heating Penalty" numFmtId="168">
      <sharedItems containsMixedTypes="1" containsNumber="1" containsInteger="1" minValue="0" maxValue="0" count="2">
        <n v="0"/>
        <e v="#N/A"/>
      </sharedItems>
    </cacheField>
    <cacheField name="2051_Net MWh with Heating Penalty" numFmtId="168">
      <sharedItems containsMixedTypes="1" containsNumber="1" containsInteger="1" minValue="0" maxValue="0" count="2">
        <n v="0"/>
        <e v="#N/A"/>
      </sharedItems>
    </cacheField>
    <cacheField name="2052_Net MWh with Heating Penalty" numFmtId="168">
      <sharedItems containsMixedTypes="1" containsNumber="1" containsInteger="1" minValue="0" maxValue="0" count="2">
        <n v="0"/>
        <e v="#N/A"/>
      </sharedItems>
    </cacheField>
    <cacheField name="2053_Net MWh with Heating Penalty" numFmtId="168">
      <sharedItems containsMixedTypes="1" containsNumber="1" containsInteger="1" minValue="0" maxValue="0" count="2">
        <n v="0"/>
        <e v="#N/A"/>
      </sharedItems>
    </cacheField>
    <cacheField name="2054_Net MWh with Heating Penalty" numFmtId="168">
      <sharedItems containsMixedTypes="1" containsNumber="1" containsInteger="1" minValue="0" maxValue="0" count="2">
        <n v="0"/>
        <e v="#N/A"/>
      </sharedItems>
    </cacheField>
    <cacheField name="2055_Net MWh with Heating Penalty" numFmtId="168">
      <sharedItems containsMixedTypes="1" containsNumber="1" containsInteger="1" minValue="0" maxValue="0" count="2">
        <n v="0"/>
        <e v="#N/A"/>
      </sharedItems>
    </cacheField>
    <cacheField name="2056_Net MWh with Heating Penalty" numFmtId="168">
      <sharedItems containsMixedTypes="1" containsNumber="1" containsInteger="1" minValue="0" maxValue="0" count="2">
        <n v="0"/>
        <e v="#N/A"/>
      </sharedItems>
    </cacheField>
    <cacheField name="[NET THERM WITH HEATING PENALTY]" numFmtId="172">
      <sharedItems containsNonDate="0" containsString="0" containsBlank="1" count="1">
        <m/>
      </sharedItems>
    </cacheField>
    <cacheField name="2022_Net MWh CPAS" numFmtId="168">
      <sharedItems containsMixedTypes="1" containsNumber="1" minValue="-9.2827156690140846" maxValue="73292"/>
    </cacheField>
    <cacheField name="2023_Net MWh CPAS" numFmtId="168">
      <sharedItems containsMixedTypes="1" containsNumber="1" minValue="-9.2827156690140846" maxValue="73292"/>
    </cacheField>
    <cacheField name="2024_Net MWh CPAS" numFmtId="168">
      <sharedItems containsMixedTypes="1" containsNumber="1" minValue="-9.2827156690140846" maxValue="73292"/>
    </cacheField>
    <cacheField name="2025_Net MWh CPAS" numFmtId="168">
      <sharedItems containsMixedTypes="1" containsNumber="1" minValue="-9.2827156690140846" maxValue="73292"/>
    </cacheField>
    <cacheField name="2026_Net MWh CPAS" numFmtId="168">
      <sharedItems containsMixedTypes="1" containsNumber="1" minValue="-9.2827156690140846" maxValue="73292"/>
    </cacheField>
    <cacheField name="2027_Net MWh CPAS" numFmtId="168">
      <sharedItems containsMixedTypes="1" containsNumber="1" minValue="-9.2827156690140846" maxValue="73292"/>
    </cacheField>
    <cacheField name="2028_Net MWh CPAS" numFmtId="168">
      <sharedItems containsMixedTypes="1" containsNumber="1" minValue="-9.2827156690140846" maxValue="73292"/>
    </cacheField>
    <cacheField name="2029_Net MWh CPAS" numFmtId="168">
      <sharedItems containsMixedTypes="1" containsNumber="1" minValue="-9.2827156690140846" maxValue="73292"/>
    </cacheField>
    <cacheField name="2030_Net MWh CPAS" numFmtId="168">
      <sharedItems containsMixedTypes="1" containsNumber="1" minValue="-9.2827156690140846" maxValue="73292"/>
    </cacheField>
    <cacheField name="2031_Net MWh CPAS" numFmtId="168">
      <sharedItems containsMixedTypes="1" containsNumber="1" minValue="-9.2827156690140846" maxValue="73292"/>
    </cacheField>
    <cacheField name="2032_Net MWh CPAS" numFmtId="168">
      <sharedItems containsMixedTypes="1" containsNumber="1" minValue="-9.2827156690140846" maxValue="73292"/>
    </cacheField>
    <cacheField name="2033_Net MWh CPAS" numFmtId="168">
      <sharedItems containsMixedTypes="1" containsNumber="1" minValue="-9.2827156690140846" maxValue="73292"/>
    </cacheField>
    <cacheField name="2034_Net MWh CPAS" numFmtId="168">
      <sharedItems containsMixedTypes="1" containsNumber="1" minValue="-9.2827156690140846" maxValue="73292"/>
    </cacheField>
    <cacheField name="2035_Net MWh CPAS" numFmtId="168">
      <sharedItems containsMixedTypes="1" containsNumber="1" minValue="-9.2827156690140846" maxValue="73292"/>
    </cacheField>
    <cacheField name="2036_Net MWh CPAS" numFmtId="168">
      <sharedItems containsMixedTypes="1" containsNumber="1" minValue="-9.2827156690140846" maxValue="73292"/>
    </cacheField>
    <cacheField name="2037_Net MWh CPAS" numFmtId="168">
      <sharedItems containsMixedTypes="1" containsNumber="1" minValue="-9.2827156690140846" maxValue="73281"/>
    </cacheField>
    <cacheField name="2038_Net MWh CPAS" numFmtId="168">
      <sharedItems containsMixedTypes="1" containsNumber="1" minValue="-9.2827156690140846" maxValue="73281"/>
    </cacheField>
    <cacheField name="2039_Net MWh CPAS" numFmtId="168">
      <sharedItems containsMixedTypes="1" containsNumber="1" minValue="-9.2827156690140846" maxValue="73281"/>
    </cacheField>
    <cacheField name="2040_Net MWh CPAS" numFmtId="168">
      <sharedItems containsMixedTypes="1" containsNumber="1" minValue="0" maxValue="11344.778770686216"/>
    </cacheField>
    <cacheField name="2041_Net MWh CPAS" numFmtId="168">
      <sharedItems containsMixedTypes="1" containsNumber="1" minValue="0" maxValue="11344.778770686216"/>
    </cacheField>
    <cacheField name="2042_Net MWh CPAS" numFmtId="168">
      <sharedItems containsMixedTypes="1" containsNumber="1" minValue="0" maxValue="11344.778770686216"/>
    </cacheField>
    <cacheField name="2043_Net MWh CPAS" numFmtId="168">
      <sharedItems containsMixedTypes="1" containsNumber="1" minValue="0" maxValue="3094.0305738235138"/>
    </cacheField>
    <cacheField name="2044_Net MWh CPAS" numFmtId="168">
      <sharedItems containsMixedTypes="1" containsNumber="1" minValue="0" maxValue="2062.6870492156759"/>
    </cacheField>
    <cacheField name="2045_Net MWh CPAS" numFmtId="168">
      <sharedItems containsMixedTypes="1" containsNumber="1" minValue="0" maxValue="493.28199999999998" count="14">
        <n v="0"/>
        <n v="8.3887649999999994"/>
        <n v="0.63"/>
        <n v="7.6567499999999988"/>
        <n v="15.313499999999998"/>
        <n v="399.59300000000002"/>
        <n v="493.28199999999998"/>
        <n v="1.2341"/>
        <n v="1.1136999999999999"/>
        <n v="31.512599999999996"/>
        <n v="63.025199999999991"/>
        <n v="18.907559999999997"/>
        <n v="25.210079999999994"/>
        <e v="#N/A"/>
      </sharedItems>
    </cacheField>
    <cacheField name="2046_Net MWh CPAS" numFmtId="168">
      <sharedItems containsMixedTypes="1" containsNumber="1" minValue="0" maxValue="493.28199999999998" count="12">
        <n v="0"/>
        <n v="8.3887649999999994"/>
        <n v="0.63"/>
        <n v="7.6567499999999988"/>
        <n v="15.313499999999998"/>
        <n v="493.28199999999998"/>
        <n v="1.1136999999999999"/>
        <n v="31.512599999999996"/>
        <n v="63.025199999999991"/>
        <n v="18.907559999999997"/>
        <n v="25.210079999999994"/>
        <e v="#N/A"/>
      </sharedItems>
    </cacheField>
    <cacheField name="2047_Net MWh CPAS" numFmtId="168">
      <sharedItems containsMixedTypes="1" containsNumber="1" minValue="0" maxValue="63.025199999999991" count="8">
        <n v="0"/>
        <n v="7.6567499999999988"/>
        <n v="15.313499999999998"/>
        <n v="31.512599999999996"/>
        <n v="63.025199999999991"/>
        <n v="18.907559999999997"/>
        <n v="25.210079999999994"/>
        <e v="#N/A"/>
      </sharedItems>
    </cacheField>
    <cacheField name="2048_Net MWh CPAS" numFmtId="168">
      <sharedItems containsMixedTypes="1" containsNumber="1" containsInteger="1" minValue="0" maxValue="0" count="2">
        <n v="0"/>
        <e v="#N/A"/>
      </sharedItems>
    </cacheField>
    <cacheField name="2049_Net MWh CPAS" numFmtId="168">
      <sharedItems containsMixedTypes="1" containsNumber="1" containsInteger="1" minValue="0" maxValue="0" count="2">
        <n v="0"/>
        <e v="#N/A"/>
      </sharedItems>
    </cacheField>
    <cacheField name="2050_Net MWh CPAS" numFmtId="168">
      <sharedItems containsMixedTypes="1" containsNumber="1" containsInteger="1" minValue="0" maxValue="0" count="2">
        <n v="0"/>
        <e v="#N/A"/>
      </sharedItems>
    </cacheField>
    <cacheField name="2051_Net MWh CPAS" numFmtId="168">
      <sharedItems containsMixedTypes="1" containsNumber="1" containsInteger="1" minValue="0" maxValue="0" count="2">
        <n v="0"/>
        <e v="#N/A"/>
      </sharedItems>
    </cacheField>
    <cacheField name="2052_Net MWh CPAS" numFmtId="168">
      <sharedItems containsMixedTypes="1" containsNumber="1" containsInteger="1" minValue="0" maxValue="0" count="2">
        <n v="0"/>
        <e v="#N/A"/>
      </sharedItems>
    </cacheField>
    <cacheField name="2053_Net MWh CPAS" numFmtId="168">
      <sharedItems containsMixedTypes="1" containsNumber="1" containsInteger="1" minValue="0" maxValue="0" count="2">
        <n v="0"/>
        <e v="#N/A"/>
      </sharedItems>
    </cacheField>
    <cacheField name="2054_Net MWh CPAS" numFmtId="168">
      <sharedItems containsMixedTypes="1" containsNumber="1" containsInteger="1" minValue="0" maxValue="0" count="2">
        <n v="0"/>
        <e v="#N/A"/>
      </sharedItems>
    </cacheField>
    <cacheField name="2055_Net MWh CPAS" numFmtId="168">
      <sharedItems containsMixedTypes="1" containsNumber="1" containsInteger="1" minValue="0" maxValue="0" count="2">
        <n v="0"/>
        <e v="#N/A"/>
      </sharedItems>
    </cacheField>
    <cacheField name="2056_Net MWh CPAS" numFmtId="168">
      <sharedItems containsMixedTypes="1" containsNumber="1" containsInteger="1" minValue="0" maxValue="0" count="2">
        <n v="0"/>
        <e v="#N/A"/>
      </sharedItems>
    </cacheField>
    <cacheField name="[NET COINCIDENT PEAK KW IMPACTS AT METER]" numFmtId="172">
      <sharedItems containsNonDate="0" containsString="0" containsBlank="1" count="1">
        <m/>
      </sharedItems>
    </cacheField>
    <cacheField name="2022_Net Secondary Water MWh CPAS" numFmtId="168">
      <sharedItems containsMixedTypes="1" containsNumber="1" minValue="0" maxValue="173.96789129999999"/>
    </cacheField>
    <cacheField name="2023_Net Secondary Water MWh CPAS" numFmtId="168">
      <sharedItems containsMixedTypes="1" containsNumber="1" minValue="0" maxValue="205.14249104999999"/>
    </cacheField>
    <cacheField name="2024_Net Secondary Water MWh CPAS" numFmtId="168">
      <sharedItems containsMixedTypes="1" containsNumber="1" minValue="0" maxValue="241.90321574999999"/>
    </cacheField>
    <cacheField name="2025_Net Secondary Water MWh CPAS" numFmtId="168">
      <sharedItems containsMixedTypes="1" containsNumber="1" minValue="0" maxValue="285.24920969999999"/>
    </cacheField>
    <cacheField name="2026_Net Secondary Water MWh CPAS" numFmtId="168">
      <sharedItems containsMixedTypes="1" containsNumber="1" minValue="0" maxValue="285.24920969999999"/>
    </cacheField>
    <cacheField name="2027_Net Secondary Water MWh CPAS" numFmtId="168">
      <sharedItems containsMixedTypes="1" containsNumber="1" minValue="0" maxValue="285.24920969999999"/>
    </cacheField>
    <cacheField name="2028_Net Secondary Water MWh CPAS" numFmtId="168">
      <sharedItems containsMixedTypes="1" containsNumber="1" minValue="0" maxValue="285.24920969999999"/>
    </cacheField>
    <cacheField name="2029_Net Secondary Water MWh CPAS" numFmtId="168">
      <sharedItems containsMixedTypes="1" containsNumber="1" minValue="0" maxValue="285.24920969999999"/>
    </cacheField>
    <cacheField name="2030_Net Secondary Water MWh CPAS" numFmtId="168">
      <sharedItems containsMixedTypes="1" containsNumber="1" minValue="0" maxValue="285.24920969999999"/>
    </cacheField>
    <cacheField name="2031_Net Secondary Water MWh CPAS" numFmtId="168">
      <sharedItems containsMixedTypes="1" containsNumber="1" minValue="0" maxValue="285.24920969999999"/>
    </cacheField>
    <cacheField name="2032_Net Secondary Water MWh CPAS" numFmtId="168">
      <sharedItems containsMixedTypes="1" containsNumber="1" minValue="0" maxValue="285.24920969999999"/>
    </cacheField>
    <cacheField name="2033_Net Secondary Water MWh CPAS" numFmtId="168">
      <sharedItems containsMixedTypes="1" containsNumber="1" minValue="0" maxValue="285.24920969999999"/>
    </cacheField>
    <cacheField name="2034_Net Secondary Water MWh CPAS" numFmtId="168">
      <sharedItems containsMixedTypes="1" containsNumber="1" minValue="0" maxValue="285.24920969999999"/>
    </cacheField>
    <cacheField name="2035_Net Secondary Water MWh CPAS" numFmtId="168">
      <sharedItems containsMixedTypes="1" containsNumber="1" minValue="0" maxValue="285.24920969999999" count="17">
        <n v="0"/>
        <n v="2.9265844859999999"/>
        <n v="0.28056328797654789"/>
        <n v="0.46064444999999993"/>
        <n v="6.8900000000000003E-2"/>
        <n v="173.96789129999999"/>
        <n v="205.14249104999999"/>
        <n v="241.90321574999999"/>
        <n v="285.24920969999999"/>
        <n v="0.81748169999999998"/>
        <n v="0.1794"/>
        <n v="0.29073227940000002"/>
        <n v="0.88128104399999996"/>
        <n v="1.0575372528"/>
        <n v="1.2337934615999999"/>
        <n v="1.4100496704000001"/>
        <e v="#N/A"/>
      </sharedItems>
    </cacheField>
    <cacheField name="2036_Net Secondary Water MWh CPAS" numFmtId="168">
      <sharedItems containsMixedTypes="1" containsNumber="1" minValue="0" maxValue="285.24920969999999" count="13">
        <n v="0"/>
        <n v="2.9265844859999999"/>
        <n v="0.46064444999999993"/>
        <n v="205.14249104999999"/>
        <n v="241.90321574999999"/>
        <n v="285.24920969999999"/>
        <n v="0.81748169999999998"/>
        <n v="0.29073227940000002"/>
        <n v="0.88128104399999996"/>
        <n v="1.0575372528"/>
        <n v="1.2337934615999999"/>
        <n v="1.4100496704000001"/>
        <e v="#N/A"/>
      </sharedItems>
    </cacheField>
    <cacheField name="2037_Net Secondary Water MWh CPAS" numFmtId="168">
      <sharedItems containsMixedTypes="1" containsNumber="1" minValue="0" maxValue="285.24920969999999" count="10">
        <n v="0"/>
        <n v="2.9265844859999999"/>
        <n v="0.46064444999999993"/>
        <n v="241.90321574999999"/>
        <n v="285.24920969999999"/>
        <n v="0.81748169999999998"/>
        <n v="1.0575372528"/>
        <n v="1.2337934615999999"/>
        <n v="1.4100496704000001"/>
        <e v="#N/A"/>
      </sharedItems>
    </cacheField>
    <cacheField name="2038_Net Secondary Water MWh CPAS" numFmtId="168">
      <sharedItems containsMixedTypes="1" containsNumber="1" minValue="0" maxValue="285.24920969999999" count="8">
        <n v="0"/>
        <n v="2.9265844859999999"/>
        <n v="0.46064444999999993"/>
        <n v="285.24920969999999"/>
        <n v="0.81748169999999998"/>
        <n v="1.2337934615999999"/>
        <n v="1.4100496704000001"/>
        <e v="#N/A"/>
      </sharedItems>
    </cacheField>
    <cacheField name="2039_Net Secondary Water MWh CPAS" numFmtId="168">
      <sharedItems containsMixedTypes="1" containsNumber="1" minValue="0" maxValue="1.4100496704000001" count="3">
        <n v="0"/>
        <n v="1.4100496704000001"/>
        <e v="#N/A"/>
      </sharedItems>
    </cacheField>
    <cacheField name="2040_Net Secondary Water MWh CPAS" numFmtId="168">
      <sharedItems containsMixedTypes="1" containsNumber="1" containsInteger="1" minValue="0" maxValue="0" count="2">
        <n v="0"/>
        <e v="#N/A"/>
      </sharedItems>
    </cacheField>
    <cacheField name="2041_Net Secondary Water MWh CPAS" numFmtId="168">
      <sharedItems containsMixedTypes="1" containsNumber="1" containsInteger="1" minValue="0" maxValue="0" count="2">
        <n v="0"/>
        <e v="#N/A"/>
      </sharedItems>
    </cacheField>
    <cacheField name="2042_Net Secondary Water MWh CPAS" numFmtId="168">
      <sharedItems containsMixedTypes="1" containsNumber="1" containsInteger="1" minValue="0" maxValue="0" count="2">
        <n v="0"/>
        <e v="#N/A"/>
      </sharedItems>
    </cacheField>
    <cacheField name="2043_Net Secondary Water MWh CPAS" numFmtId="168">
      <sharedItems containsMixedTypes="1" containsNumber="1" containsInteger="1" minValue="0" maxValue="0" count="2">
        <n v="0"/>
        <e v="#N/A"/>
      </sharedItems>
    </cacheField>
    <cacheField name="2044_Net Secondary Water MWh CPAS" numFmtId="168">
      <sharedItems containsMixedTypes="1" containsNumber="1" containsInteger="1" minValue="0" maxValue="0" count="2">
        <n v="0"/>
        <e v="#N/A"/>
      </sharedItems>
    </cacheField>
    <cacheField name="2045_Net Secondary Water MWh CPAS" numFmtId="168">
      <sharedItems containsMixedTypes="1" containsNumber="1" containsInteger="1" minValue="0" maxValue="0" count="2">
        <n v="0"/>
        <e v="#N/A"/>
      </sharedItems>
    </cacheField>
    <cacheField name="2046_Net Secondary Water MWh CPAS" numFmtId="168">
      <sharedItems containsMixedTypes="1" containsNumber="1" containsInteger="1" minValue="0" maxValue="0" count="2">
        <n v="0"/>
        <e v="#N/A"/>
      </sharedItems>
    </cacheField>
    <cacheField name="2047_Net Secondary Water MWh CPAS" numFmtId="168">
      <sharedItems containsMixedTypes="1" containsNumber="1" containsInteger="1" minValue="0" maxValue="0" count="2">
        <n v="0"/>
        <e v="#N/A"/>
      </sharedItems>
    </cacheField>
    <cacheField name="2048_Net Secondary Water MWh CPAS" numFmtId="168">
      <sharedItems containsMixedTypes="1" containsNumber="1" containsInteger="1" minValue="0" maxValue="0" count="2">
        <n v="0"/>
        <e v="#N/A"/>
      </sharedItems>
    </cacheField>
    <cacheField name="2049_Net Secondary Water MWh CPAS" numFmtId="168">
      <sharedItems containsMixedTypes="1" containsNumber="1" containsInteger="1" minValue="0" maxValue="0" count="2">
        <n v="0"/>
        <e v="#N/A"/>
      </sharedItems>
    </cacheField>
    <cacheField name="2050_Net Secondary Water MWh CPAS" numFmtId="168">
      <sharedItems containsMixedTypes="1" containsNumber="1" containsInteger="1" minValue="0" maxValue="0" count="2">
        <n v="0"/>
        <e v="#N/A"/>
      </sharedItems>
    </cacheField>
    <cacheField name="2051_Net Secondary Water MWh CPAS" numFmtId="168">
      <sharedItems containsMixedTypes="1" containsNumber="1" containsInteger="1" minValue="0" maxValue="0" count="2">
        <n v="0"/>
        <e v="#N/A"/>
      </sharedItems>
    </cacheField>
    <cacheField name="2052_Net Secondary Water MWh CPAS" numFmtId="168">
      <sharedItems containsMixedTypes="1" containsNumber="1" containsInteger="1" minValue="0" maxValue="0" count="2">
        <n v="0"/>
        <e v="#N/A"/>
      </sharedItems>
    </cacheField>
    <cacheField name="2053_Net Secondary Water MWh CPAS" numFmtId="168">
      <sharedItems containsMixedTypes="1" containsNumber="1" containsInteger="1" minValue="0" maxValue="0" count="2">
        <n v="0"/>
        <e v="#N/A"/>
      </sharedItems>
    </cacheField>
    <cacheField name="2054_Net Secondary Water MWh CPAS" numFmtId="168">
      <sharedItems containsMixedTypes="1" containsNumber="1" containsInteger="1" minValue="0" maxValue="0" count="2">
        <n v="0"/>
        <e v="#N/A"/>
      </sharedItems>
    </cacheField>
    <cacheField name="2055_Net Secondary Water MWh CPAS" numFmtId="168">
      <sharedItems containsMixedTypes="1" containsNumber="1" containsInteger="1" minValue="0" maxValue="0" count="2">
        <n v="0"/>
        <e v="#N/A"/>
      </sharedItems>
    </cacheField>
    <cacheField name="2056_Net Secondary Water MWh CPAS" numFmtId="168">
      <sharedItems containsMixedTypes="1" containsNumber="1" containsInteger="1" minValue="0" maxValue="0" count="2">
        <n v="0"/>
        <e v="#N/A"/>
      </sharedItems>
    </cacheField>
    <cacheField name="[NET WATER IMPACTS AT METER]" numFmtId="172">
      <sharedItems containsNonDate="0" containsString="0" containsBlank="1" count="1">
        <m/>
      </sharedItems>
    </cacheField>
    <cacheField name="2022_Net Converted MWh" numFmtId="168">
      <sharedItems containsMixedTypes="1" containsNumber="1" minValue="0" maxValue="11666.609413746301" count="17">
        <n v="0"/>
        <n v="343.63480909234607"/>
        <n v="434.89464538096405"/>
        <n v="1032.760807846166"/>
        <n v="29.777214959999998"/>
        <n v="140.20671053454544"/>
        <n v="221.53641894899999"/>
        <n v="16.98468732556934"/>
        <n v="291.0509586243669"/>
        <n v="2.8432810153846146"/>
        <n v="22.746248123076917"/>
        <n v="23.694887593664067"/>
        <n v="51.109169610400585"/>
        <n v="46.553904521186858"/>
        <n v="11666.609413746301"/>
        <n v="1114.5140010527678"/>
        <e v="#N/A"/>
      </sharedItems>
    </cacheField>
    <cacheField name="2023_Net Converted MWh" numFmtId="168">
      <sharedItems containsMixedTypes="1" containsNumber="1" minValue="0" maxValue="11666.609413746301"/>
    </cacheField>
    <cacheField name="2024_Net Converted MWh" numFmtId="168">
      <sharedItems containsMixedTypes="1" containsNumber="1" minValue="0" maxValue="11666.609413746301"/>
    </cacheField>
    <cacheField name="2025_Net Converted MWh" numFmtId="168">
      <sharedItems containsMixedTypes="1" containsNumber="1" minValue="0" maxValue="11666.609413746301"/>
    </cacheField>
    <cacheField name="2026_Net Converted MWh" numFmtId="168">
      <sharedItems containsMixedTypes="1" containsNumber="1" minValue="0" maxValue="11666.609413746301"/>
    </cacheField>
    <cacheField name="2027_Net Converted MWh" numFmtId="168">
      <sharedItems containsMixedTypes="1" containsNumber="1" minValue="0" maxValue="11666.609413746301"/>
    </cacheField>
    <cacheField name="2028_Net Converted MWh" numFmtId="168">
      <sharedItems containsMixedTypes="1" containsNumber="1" minValue="0" maxValue="11666.609413746301"/>
    </cacheField>
    <cacheField name="2029_Net Converted MWh" numFmtId="168">
      <sharedItems containsMixedTypes="1" containsNumber="1" minValue="0" maxValue="11666.609413746301"/>
    </cacheField>
    <cacheField name="2030_Net Converted MWh" numFmtId="168">
      <sharedItems containsMixedTypes="1" containsNumber="1" minValue="0" maxValue="11666.609413746301"/>
    </cacheField>
    <cacheField name="2031_Net Converted MWh" numFmtId="168">
      <sharedItems containsMixedTypes="1" containsNumber="1" minValue="0" maxValue="11666.609413746301"/>
    </cacheField>
    <cacheField name="2032_Net Converted MWh" numFmtId="168">
      <sharedItems containsMixedTypes="1" containsNumber="1" minValue="0" maxValue="11666.609413746301"/>
    </cacheField>
    <cacheField name="2033_Net Converted MWh" numFmtId="168">
      <sharedItems containsMixedTypes="1" containsNumber="1" minValue="0" maxValue="11536.1955218367"/>
    </cacheField>
    <cacheField name="2034_Net Converted MWh" numFmtId="168">
      <sharedItems containsMixedTypes="1" containsNumber="1" minValue="0" maxValue="11407.592933981399"/>
    </cacheField>
    <cacheField name="2035_Net Converted MWh" numFmtId="168">
      <sharedItems containsMixedTypes="1" containsNumber="1" minValue="0" maxValue="11277.179042071799" count="26">
        <n v="0"/>
        <n v="323.4209967927963"/>
        <n v="305.45316363764096"/>
        <n v="409.31260741737788"/>
        <n v="386.14396926167728"/>
        <n v="972.01017209050906"/>
        <n v="917.63198064488608"/>
        <n v="28.025614079999993"/>
        <n v="26.486449919999995"/>
        <n v="131.95925697368983"/>
        <n v="124.4898650695187"/>
        <n v="208.99662164999998"/>
        <n v="16.98468732556934"/>
        <n v="16.276992020337282"/>
        <n v="64.539401497435946"/>
        <n v="60.822472615384662"/>
        <n v="2.8432810153846146"/>
        <n v="22.746248123076917"/>
        <n v="21.324607615384611"/>
        <n v="23.694887593664067"/>
        <n v="22.344884174771614"/>
        <n v="11277.179042071799"/>
        <n v="1199.8356470663775"/>
        <n v="1239.8301686352568"/>
        <n v="1269.1594844524341"/>
        <e v="#N/A"/>
      </sharedItems>
    </cacheField>
    <cacheField name="2036_Net Converted MWh" numFmtId="168">
      <sharedItems containsMixedTypes="1" containsNumber="1" minValue="0" maxValue="1269.1594844524341" count="23">
        <n v="0"/>
        <n v="323.4209967927963"/>
        <n v="305.45316363764096"/>
        <n v="409.31260741737788"/>
        <n v="386.14396926167728"/>
        <n v="972.01017209050906"/>
        <n v="917.63198064488608"/>
        <n v="28.025614079999993"/>
        <n v="26.486449919999995"/>
        <n v="131.95925697368983"/>
        <n v="124.4898650695187"/>
        <n v="16.98468732556934"/>
        <n v="16.276992020337282"/>
        <n v="64.539401497435946"/>
        <n v="60.822472615384662"/>
        <n v="2.8432810153846146"/>
        <n v="22.746248123076917"/>
        <n v="21.324607615384611"/>
        <n v="23.694887593664067"/>
        <n v="22.344884174771614"/>
        <n v="1239.8301686352568"/>
        <n v="1269.1594844524341"/>
        <e v="#N/A"/>
      </sharedItems>
    </cacheField>
    <cacheField name="2037_Net Converted MWh" numFmtId="168">
      <sharedItems containsMixedTypes="1" containsNumber="1" minValue="0" maxValue="1269.1594844524341" count="21">
        <n v="0"/>
        <n v="323.4209967927963"/>
        <n v="305.45316363764096"/>
        <n v="409.31260741737788"/>
        <n v="386.14396926167728"/>
        <n v="972.01017209050906"/>
        <n v="917.63198064488608"/>
        <n v="28.025614079999993"/>
        <n v="26.486449919999995"/>
        <n v="131.95925697368983"/>
        <n v="124.4898650695187"/>
        <n v="16.98468732556934"/>
        <n v="16.276992020337282"/>
        <n v="64.539401497435946"/>
        <n v="60.822472615384662"/>
        <n v="2.8432810153846146"/>
        <n v="22.746248123076917"/>
        <n v="21.324607615384611"/>
        <n v="22.344884174771614"/>
        <n v="1269.1594844524341"/>
        <e v="#N/A"/>
      </sharedItems>
    </cacheField>
    <cacheField name="2038_Net Converted MWh" numFmtId="168">
      <sharedItems containsMixedTypes="1" containsNumber="1" minValue="0" maxValue="972.01017209050906" count="20">
        <n v="0"/>
        <n v="323.4209967927963"/>
        <n v="305.45316363764096"/>
        <n v="409.31260741737788"/>
        <n v="386.14396926167728"/>
        <n v="972.01017209050906"/>
        <n v="917.63198064488608"/>
        <n v="28.025614079999993"/>
        <n v="26.486449919999995"/>
        <n v="131.95925697368983"/>
        <n v="124.4898650695187"/>
        <n v="16.98468732556934"/>
        <n v="16.276992020337282"/>
        <n v="64.539401497435946"/>
        <n v="60.822472615384662"/>
        <n v="2.8432810153846146"/>
        <n v="22.746248123076917"/>
        <n v="21.324607615384611"/>
        <n v="22.344884174771614"/>
        <e v="#N/A"/>
      </sharedItems>
    </cacheField>
    <cacheField name="2039_Net Converted MWh" numFmtId="168">
      <sharedItems containsMixedTypes="1" containsNumber="1" minValue="0" maxValue="972.01017209050906" count="20">
        <n v="0"/>
        <n v="323.4209967927963"/>
        <n v="305.45316363764096"/>
        <n v="409.31260741737788"/>
        <n v="386.14396926167728"/>
        <n v="972.01017209050906"/>
        <n v="917.63198064488608"/>
        <n v="28.025614079999993"/>
        <n v="26.486449919999995"/>
        <n v="131.95925697368983"/>
        <n v="124.4898650695187"/>
        <n v="16.98468732556934"/>
        <n v="16.276992020337282"/>
        <n v="64.539401497435946"/>
        <n v="60.822472615384662"/>
        <n v="2.8432810153846146"/>
        <n v="22.746248123076917"/>
        <n v="21.324607615384611"/>
        <n v="22.344884174771614"/>
        <e v="#N/A"/>
      </sharedItems>
    </cacheField>
    <cacheField name="2040_Net Converted MWh" numFmtId="168">
      <sharedItems containsMixedTypes="1" containsNumber="1" minValue="0" maxValue="972.01017209050906" count="19">
        <n v="0"/>
        <n v="323.4209967927963"/>
        <n v="305.45316363764096"/>
        <n v="409.31260741737788"/>
        <n v="386.14396926167728"/>
        <n v="972.01017209050906"/>
        <n v="917.63198064488608"/>
        <n v="28.025614079999993"/>
        <n v="26.486449919999995"/>
        <n v="131.95925697368983"/>
        <n v="124.4898650695187"/>
        <n v="16.98468732556934"/>
        <n v="16.276992020337282"/>
        <n v="64.539401497435946"/>
        <n v="60.822472615384662"/>
        <n v="2.8432810153846146"/>
        <n v="22.746248123076917"/>
        <n v="21.324607615384611"/>
        <e v="#N/A"/>
      </sharedItems>
    </cacheField>
    <cacheField name="2041_Net Converted MWh" numFmtId="168">
      <sharedItems containsMixedTypes="1" containsNumber="1" minValue="0" maxValue="972.01017209050906" count="19">
        <n v="0"/>
        <n v="323.4209967927963"/>
        <n v="305.45316363764096"/>
        <n v="409.31260741737788"/>
        <n v="386.14396926167728"/>
        <n v="972.01017209050906"/>
        <n v="917.63198064488608"/>
        <n v="28.025614079999993"/>
        <n v="26.486449919999995"/>
        <n v="131.95925697368983"/>
        <n v="124.4898650695187"/>
        <n v="16.98468732556934"/>
        <n v="16.276992020337282"/>
        <n v="64.539401497435946"/>
        <n v="60.822472615384662"/>
        <n v="2.8432810153846146"/>
        <n v="22.746248123076917"/>
        <n v="21.324607615384611"/>
        <e v="#N/A"/>
      </sharedItems>
    </cacheField>
    <cacheField name="2042_Net Converted MWh" numFmtId="168">
      <sharedItems containsMixedTypes="1" containsNumber="1" minValue="0" maxValue="917.63198064488608" count="11">
        <n v="0"/>
        <n v="305.45316363764096"/>
        <n v="386.14396926167728"/>
        <n v="917.63198064488608"/>
        <n v="26.486449919999995"/>
        <n v="124.4898650695187"/>
        <n v="16.276992020337282"/>
        <n v="60.822472615384662"/>
        <n v="2.8432810153846146"/>
        <n v="21.324607615384611"/>
        <e v="#N/A"/>
      </sharedItems>
    </cacheField>
    <cacheField name="2043_Net Converted MWh" numFmtId="168">
      <sharedItems containsMixedTypes="1" containsNumber="1" minValue="0" maxValue="917.63198064488608" count="11">
        <n v="0"/>
        <n v="305.45316363764096"/>
        <n v="386.14396926167728"/>
        <n v="917.63198064488608"/>
        <n v="26.486449919999995"/>
        <n v="124.4898650695187"/>
        <n v="16.276992020337282"/>
        <n v="60.822472615384662"/>
        <n v="2.8432810153846146"/>
        <n v="21.324607615384611"/>
        <e v="#N/A"/>
      </sharedItems>
    </cacheField>
    <cacheField name="2044_Net Converted MWh" numFmtId="168">
      <sharedItems containsMixedTypes="1" containsNumber="1" minValue="0" maxValue="917.63198064488608" count="11">
        <n v="0"/>
        <n v="305.45316363764096"/>
        <n v="386.14396926167728"/>
        <n v="917.63198064488608"/>
        <n v="26.486449919999995"/>
        <n v="124.4898650695187"/>
        <n v="16.276992020337282"/>
        <n v="60.822472615384662"/>
        <n v="2.8432810153846146"/>
        <n v="21.324607615384611"/>
        <e v="#N/A"/>
      </sharedItems>
    </cacheField>
    <cacheField name="2045_Net Converted MWh" numFmtId="168">
      <sharedItems containsMixedTypes="1" containsNumber="1" containsInteger="1" minValue="0" maxValue="0" count="2">
        <n v="0"/>
        <e v="#N/A"/>
      </sharedItems>
    </cacheField>
    <cacheField name="2046_Net Converted MWh" numFmtId="168">
      <sharedItems containsMixedTypes="1" containsNumber="1" containsInteger="1" minValue="0" maxValue="0" count="2">
        <n v="0"/>
        <e v="#N/A"/>
      </sharedItems>
    </cacheField>
    <cacheField name="2047_Net Converted MWh" numFmtId="168">
      <sharedItems containsMixedTypes="1" containsNumber="1" containsInteger="1" minValue="0" maxValue="0" count="2">
        <n v="0"/>
        <e v="#N/A"/>
      </sharedItems>
    </cacheField>
    <cacheField name="2048_Net Converted MWh" numFmtId="168">
      <sharedItems containsMixedTypes="1" containsNumber="1" containsInteger="1" minValue="0" maxValue="0" count="2">
        <n v="0"/>
        <e v="#N/A"/>
      </sharedItems>
    </cacheField>
    <cacheField name="2049_Net Converted MWh" numFmtId="168">
      <sharedItems containsMixedTypes="1" containsNumber="1" containsInteger="1" minValue="0" maxValue="0" count="2">
        <n v="0"/>
        <e v="#N/A"/>
      </sharedItems>
    </cacheField>
    <cacheField name="2050_Net Converted MWh" numFmtId="168">
      <sharedItems containsMixedTypes="1" containsNumber="1" containsInteger="1" minValue="0" maxValue="0" count="2">
        <n v="0"/>
        <e v="#N/A"/>
      </sharedItems>
    </cacheField>
    <cacheField name="2051_Net Converted MWh" numFmtId="168">
      <sharedItems containsMixedTypes="1" containsNumber="1" containsInteger="1" minValue="0" maxValue="0" count="2">
        <n v="0"/>
        <e v="#N/A"/>
      </sharedItems>
    </cacheField>
    <cacheField name="2052_Net Converted MWh" numFmtId="168">
      <sharedItems containsMixedTypes="1" containsNumber="1" containsInteger="1" minValue="0" maxValue="0" count="2">
        <n v="0"/>
        <e v="#N/A"/>
      </sharedItems>
    </cacheField>
    <cacheField name="2053_Net Converted MWh" numFmtId="168">
      <sharedItems containsMixedTypes="1" containsNumber="1" containsInteger="1" minValue="0" maxValue="0" count="2">
        <n v="0"/>
        <e v="#N/A"/>
      </sharedItems>
    </cacheField>
    <cacheField name="2054_Net Converted MWh" numFmtId="168">
      <sharedItems containsMixedTypes="1" containsNumber="1" containsInteger="1" minValue="0" maxValue="0" count="2">
        <n v="0"/>
        <e v="#N/A"/>
      </sharedItems>
    </cacheField>
    <cacheField name="2055_Net Converted MWh" numFmtId="168">
      <sharedItems containsMixedTypes="1" containsNumber="1" containsInteger="1" minValue="0" maxValue="0" count="2">
        <n v="0"/>
        <e v="#N/A"/>
      </sharedItems>
    </cacheField>
    <cacheField name="2056_Net Converted MWh" numFmtId="168">
      <sharedItems containsMixedTypes="1" containsNumber="1" containsInteger="1" minValue="0" maxValue="0" count="2">
        <n v="0"/>
        <e v="#N/A"/>
      </sharedItems>
    </cacheField>
    <cacheField name="[PARTICIPATION]" numFmtId="172">
      <sharedItems containsNonDate="0" containsString="0" containsBlank="1" count="1">
        <m/>
      </sharedItems>
    </cacheField>
    <cacheField name="2022_Net Therm with Heating Penalty" numFmtId="168">
      <sharedItems containsMixedTypes="1" containsNumber="1" minValue="-957051.01194925769" maxValue="573788.57948625332"/>
    </cacheField>
    <cacheField name="2023_Net Therm with Heating Penalty" numFmtId="168">
      <sharedItems containsMixedTypes="1" containsNumber="1" minValue="-957051.01194925769" maxValue="617714.97791582334"/>
    </cacheField>
    <cacheField name="2024_Net Therm with Heating Penalty" numFmtId="168">
      <sharedItems containsMixedTypes="1" containsNumber="1" minValue="-957051.01194925769" maxValue="638305.47717968409"/>
    </cacheField>
    <cacheField name="2025_Net Therm with Heating Penalty" numFmtId="168">
      <sharedItems containsMixedTypes="1" containsNumber="1" minValue="-957051.01194925769" maxValue="653405.17663984827"/>
    </cacheField>
    <cacheField name="2026_Net Therm with Heating Penalty" numFmtId="168">
      <sharedItems containsMixedTypes="1" containsNumber="1" minValue="-750403.38686592015" maxValue="653405.17663984827"/>
    </cacheField>
    <cacheField name="2027_Net Therm with Heating Penalty" numFmtId="168">
      <sharedItems containsMixedTypes="1" containsNumber="1" minValue="-750403.38686592015" maxValue="653405.17663984827"/>
    </cacheField>
    <cacheField name="2028_Net Therm with Heating Penalty" numFmtId="168">
      <sharedItems containsMixedTypes="1" containsNumber="1" minValue="-750403.38686592015" maxValue="653405.17663984827"/>
    </cacheField>
    <cacheField name="2029_Net Therm with Heating Penalty" numFmtId="168">
      <sharedItems containsMixedTypes="1" containsNumber="1" minValue="-750403.38686592015" maxValue="653405.17663984827"/>
    </cacheField>
    <cacheField name="2030_Net Therm with Heating Penalty" numFmtId="168">
      <sharedItems containsMixedTypes="1" containsNumber="1" minValue="-750403.38686592015" maxValue="653405.17663984827"/>
    </cacheField>
    <cacheField name="2031_Net Therm with Heating Penalty" numFmtId="168">
      <sharedItems containsMixedTypes="1" containsNumber="1" minValue="-750403.38686592015" maxValue="653405.17663984827"/>
    </cacheField>
    <cacheField name="2032_Net Therm with Heating Penalty" numFmtId="168">
      <sharedItems containsMixedTypes="1" containsNumber="1" minValue="-427729.93051357451" maxValue="653405.17663984827"/>
    </cacheField>
    <cacheField name="2033_Net Therm with Heating Penalty" numFmtId="168">
      <sharedItems containsMixedTypes="1" containsNumber="1" minValue="-427729.93051357451" maxValue="653405.17663984827"/>
    </cacheField>
    <cacheField name="2034_Net Therm with Heating Penalty" numFmtId="168">
      <sharedItems containsMixedTypes="1" containsNumber="1" minValue="-427729.93051357451" maxValue="653405.17663984827"/>
    </cacheField>
    <cacheField name="2035_Net Therm with Heating Penalty" numFmtId="168">
      <sharedItems containsMixedTypes="1" containsNumber="1" minValue="-51528.884976000001" maxValue="653405.17663984827"/>
    </cacheField>
    <cacheField name="2036_Net Therm with Heating Penalty" numFmtId="168">
      <sharedItems containsMixedTypes="1" containsNumber="1" minValue="-51528.884976000001" maxValue="653405.17663984827"/>
    </cacheField>
    <cacheField name="2037_Net Therm with Heating Penalty" numFmtId="168">
      <sharedItems containsMixedTypes="1" containsNumber="1" minValue="-24556.759307372213" maxValue="653405.17663984827"/>
    </cacheField>
    <cacheField name="2038_Net Therm with Heating Penalty" numFmtId="168">
      <sharedItems containsMixedTypes="1" containsNumber="1" minValue="-24556.759307372213" maxValue="105518.39999999999"/>
    </cacheField>
    <cacheField name="2039_Net Therm with Heating Penalty" numFmtId="168">
      <sharedItems containsMixedTypes="1" containsNumber="1" minValue="-24556.759307372213" maxValue="77406.953408800502"/>
    </cacheField>
    <cacheField name="2040_Net Therm with Heating Penalty" numFmtId="168">
      <sharedItems containsMixedTypes="1" containsNumber="1" minValue="0" maxValue="77406.953408800502"/>
    </cacheField>
    <cacheField name="2041_Net Therm with Heating Penalty" numFmtId="168">
      <sharedItems containsMixedTypes="1" containsNumber="1" minValue="0" maxValue="77406.953408800502"/>
    </cacheField>
    <cacheField name="2042_Net Therm with Heating Penalty" numFmtId="168">
      <sharedItems containsMixedTypes="1" containsNumber="1" minValue="0" maxValue="73076.494476839624"/>
    </cacheField>
    <cacheField name="2043_Net Therm with Heating Penalty" numFmtId="168">
      <sharedItems containsMixedTypes="1" containsNumber="1" minValue="0" maxValue="73076.494476839624"/>
    </cacheField>
    <cacheField name="2044_Net Therm with Heating Penalty" numFmtId="168">
      <sharedItems containsMixedTypes="1" containsNumber="1" minValue="0" maxValue="73076.494476839624"/>
    </cacheField>
    <cacheField name="2045_Net Therm with Heating Penalty" numFmtId="168">
      <sharedItems containsMixedTypes="1" containsNumber="1" minValue="0" maxValue="10703.784" count="13">
        <n v="0"/>
        <n v="537.42857142857122"/>
        <n v="597.14285714285688"/>
        <n v="5084.7875000000004"/>
        <n v="7118.7025000000003"/>
        <n v="358.28571428571411"/>
        <n v="4459.91"/>
        <n v="10703.784"/>
        <n v="4175.652"/>
        <n v="521.95650000000001"/>
        <n v="2609.7824999999998"/>
        <n v="3653.6954999999998"/>
        <e v="#N/A"/>
      </sharedItems>
    </cacheField>
    <cacheField name="2046_Net Therm with Heating Penalty" numFmtId="168">
      <sharedItems containsMixedTypes="1" containsNumber="1" minValue="0" maxValue="10703.784" count="13">
        <n v="0"/>
        <n v="537.42857142857122"/>
        <n v="597.14285714285688"/>
        <n v="5084.7875000000004"/>
        <n v="7118.7025000000003"/>
        <n v="358.28571428571411"/>
        <n v="4459.91"/>
        <n v="10703.784"/>
        <n v="4175.652"/>
        <n v="521.95650000000001"/>
        <n v="2609.7824999999998"/>
        <n v="3653.6954999999998"/>
        <e v="#N/A"/>
      </sharedItems>
    </cacheField>
    <cacheField name="2047_Net Therm with Heating Penalty" numFmtId="168">
      <sharedItems containsMixedTypes="1" containsNumber="1" minValue="0" maxValue="10703.784" count="10">
        <n v="0"/>
        <n v="537.42857142857122"/>
        <n v="597.14285714285688"/>
        <n v="7118.7025000000003"/>
        <n v="358.28571428571411"/>
        <n v="10703.784"/>
        <n v="4175.652"/>
        <n v="2609.7824999999998"/>
        <n v="3653.6954999999998"/>
        <e v="#N/A"/>
      </sharedItems>
    </cacheField>
    <cacheField name="2048_Net Therm with Heating Penalty" numFmtId="168">
      <sharedItems containsMixedTypes="1" containsNumber="1" minValue="0" maxValue="10703.784" count="8">
        <n v="0"/>
        <n v="597.14285714285688"/>
        <n v="7118.7025000000003"/>
        <n v="358.28571428571411"/>
        <n v="10703.784"/>
        <n v="4175.652"/>
        <n v="3653.6954999999998"/>
        <e v="#N/A"/>
      </sharedItems>
    </cacheField>
    <cacheField name="2049_Net Therm with Heating Penalty" numFmtId="168">
      <sharedItems containsMixedTypes="1" containsNumber="1" minValue="0" maxValue="10703.784" count="7">
        <n v="0"/>
        <n v="597.14285714285688"/>
        <n v="7118.7025000000003"/>
        <n v="358.28571428571411"/>
        <n v="10703.784"/>
        <n v="4175.652"/>
        <e v="#N/A"/>
      </sharedItems>
    </cacheField>
    <cacheField name="2050_Net Therm with Heating Penalty" numFmtId="168">
      <sharedItems containsMixedTypes="1" containsNumber="1" containsInteger="1" minValue="0" maxValue="0" count="2">
        <n v="0"/>
        <e v="#N/A"/>
      </sharedItems>
    </cacheField>
    <cacheField name="2051_Net Therm with Heating Penalty" numFmtId="168">
      <sharedItems containsMixedTypes="1" containsNumber="1" containsInteger="1" minValue="0" maxValue="0" count="2">
        <n v="0"/>
        <e v="#N/A"/>
      </sharedItems>
    </cacheField>
    <cacheField name="2052_Net Therm with Heating Penalty" numFmtId="168">
      <sharedItems containsMixedTypes="1" containsNumber="1" containsInteger="1" minValue="0" maxValue="0" count="2">
        <n v="0"/>
        <e v="#N/A"/>
      </sharedItems>
    </cacheField>
    <cacheField name="2053_Net Therm with Heating Penalty" numFmtId="168">
      <sharedItems containsMixedTypes="1" containsNumber="1" containsInteger="1" minValue="0" maxValue="0" count="2">
        <n v="0"/>
        <e v="#N/A"/>
      </sharedItems>
    </cacheField>
    <cacheField name="2054_Net Therm with Heating Penalty" numFmtId="168">
      <sharedItems containsMixedTypes="1" containsNumber="1" containsInteger="1" minValue="0" maxValue="0" count="2">
        <n v="0"/>
        <e v="#N/A"/>
      </sharedItems>
    </cacheField>
    <cacheField name="2055_Net Therm with Heating Penalty" numFmtId="168">
      <sharedItems containsMixedTypes="1" containsNumber="1" containsInteger="1" minValue="0" maxValue="0" count="2">
        <n v="0"/>
        <e v="#N/A"/>
      </sharedItems>
    </cacheField>
    <cacheField name="2056_Net Therm with Heating Penalty" numFmtId="168">
      <sharedItems containsMixedTypes="1" containsNumber="1" containsInteger="1" minValue="0" maxValue="0" count="2">
        <n v="0"/>
        <e v="#N/A"/>
      </sharedItems>
    </cacheField>
    <cacheField name="[END]" numFmtId="172">
      <sharedItems containsNonDate="0" containsString="0" containsBlank="1" count="1">
        <m/>
      </sharedItems>
    </cacheField>
    <cacheField name="2022_Net Therm Savings" numFmtId="168">
      <sharedItems containsMixedTypes="1" containsNumber="1" minValue="0" maxValue="611826.59999999963"/>
    </cacheField>
    <cacheField name="2023_Net Therm Savings" numFmtId="168">
      <sharedItems containsMixedTypes="1" containsNumber="1" minValue="0" maxValue="658665"/>
    </cacheField>
    <cacheField name="2024_Net Therm Savings" numFmtId="168">
      <sharedItems containsMixedTypes="1" containsNumber="1" minValue="0" maxValue="680620.5"/>
    </cacheField>
    <cacheField name="2025_Net Therm Savings" numFmtId="168">
      <sharedItems containsMixedTypes="1" containsNumber="1" minValue="0" maxValue="696721.1999999996"/>
    </cacheField>
    <cacheField name="2026_Net Therm Savings" numFmtId="168">
      <sharedItems containsMixedTypes="1" containsNumber="1" minValue="0" maxValue="696721.1999999996"/>
    </cacheField>
    <cacheField name="2027_Net Therm Savings" numFmtId="168">
      <sharedItems containsMixedTypes="1" containsNumber="1" minValue="0" maxValue="696721.1999999996"/>
    </cacheField>
    <cacheField name="2028_Net Therm Savings" numFmtId="168">
      <sharedItems containsMixedTypes="1" containsNumber="1" minValue="0" maxValue="696721.1999999996"/>
    </cacheField>
    <cacheField name="2029_Net Therm Savings" numFmtId="168">
      <sharedItems containsMixedTypes="1" containsNumber="1" minValue="0" maxValue="696721.1999999996"/>
    </cacheField>
    <cacheField name="2030_Net Therm Savings" numFmtId="168">
      <sharedItems containsMixedTypes="1" containsNumber="1" minValue="0" maxValue="696721.1999999996"/>
    </cacheField>
    <cacheField name="2031_Net Therm Savings" numFmtId="168">
      <sharedItems containsMixedTypes="1" containsNumber="1" minValue="0" maxValue="696721.1999999996"/>
    </cacheField>
    <cacheField name="2032_Net Therm Savings" numFmtId="168">
      <sharedItems containsMixedTypes="1" containsNumber="1" minValue="0" maxValue="696721.1999999996"/>
    </cacheField>
    <cacheField name="2033_Net Therm Savings" numFmtId="168">
      <sharedItems containsMixedTypes="1" containsNumber="1" minValue="0" maxValue="696721.1999999996"/>
    </cacheField>
    <cacheField name="2034_Net Therm Savings" numFmtId="168">
      <sharedItems containsMixedTypes="1" containsNumber="1" minValue="0" maxValue="696721.1999999996"/>
    </cacheField>
    <cacheField name="2035_Net Therm Savings" numFmtId="168">
      <sharedItems containsMixedTypes="1" containsNumber="1" minValue="0" maxValue="696721.1999999996"/>
    </cacheField>
    <cacheField name="2036_Net Therm Savings" numFmtId="168">
      <sharedItems containsMixedTypes="1" containsNumber="1" minValue="0" maxValue="696721.1999999996"/>
    </cacheField>
    <cacheField name="2037_Net Therm Savings" numFmtId="168">
      <sharedItems containsMixedTypes="1" containsNumber="1" minValue="0" maxValue="696721.1999999996"/>
    </cacheField>
    <cacheField name="2038_Net Therm Savings" numFmtId="168">
      <sharedItems containsMixedTypes="1" containsNumber="1" minValue="0" maxValue="110581.36201257214"/>
    </cacheField>
    <cacheField name="2039_Net Therm Savings" numFmtId="168">
      <sharedItems containsMixedTypes="1" containsNumber="1" minValue="0" maxValue="110581.36201257214"/>
    </cacheField>
    <cacheField name="2040_Net Therm Savings" numFmtId="168">
      <sharedItems containsMixedTypes="1" containsNumber="1" minValue="0" maxValue="110581.36201257214"/>
    </cacheField>
    <cacheField name="2041_Net Therm Savings" numFmtId="168">
      <sharedItems containsMixedTypes="1" containsNumber="1" minValue="0" maxValue="110581.36201257214"/>
    </cacheField>
    <cacheField name="2042_Net Therm Savings" numFmtId="168">
      <sharedItems containsMixedTypes="1" containsNumber="1" minValue="0" maxValue="104394.99210977089"/>
    </cacheField>
    <cacheField name="2043_Net Therm Savings" numFmtId="168">
      <sharedItems containsMixedTypes="1" containsNumber="1" minValue="0" maxValue="104394.99210977089"/>
    </cacheField>
    <cacheField name="2044_Net Therm Savings" numFmtId="168">
      <sharedItems containsMixedTypes="1" containsNumber="1" minValue="0" maxValue="104394.99210977089"/>
    </cacheField>
    <cacheField name="2045_Net Therm Savings" numFmtId="168">
      <sharedItems containsMixedTypes="1" containsNumber="1" minValue="0" maxValue="10703.784" count="13">
        <n v="0"/>
        <n v="537.42857142857122"/>
        <n v="597.14285714285688"/>
        <n v="5084.7875000000004"/>
        <n v="7118.7025000000003"/>
        <n v="358.28571428571411"/>
        <n v="4459.91"/>
        <n v="10703.784"/>
        <n v="4175.652"/>
        <n v="521.95650000000001"/>
        <n v="2609.7824999999998"/>
        <n v="3653.6954999999998"/>
        <e v="#N/A"/>
      </sharedItems>
    </cacheField>
    <cacheField name="2046_Net Therm Savings" numFmtId="168">
      <sharedItems containsMixedTypes="1" containsNumber="1" minValue="0" maxValue="10703.784" count="13">
        <n v="0"/>
        <n v="537.42857142857122"/>
        <n v="597.14285714285688"/>
        <n v="5084.7875000000004"/>
        <n v="7118.7025000000003"/>
        <n v="358.28571428571411"/>
        <n v="4459.91"/>
        <n v="10703.784"/>
        <n v="4175.652"/>
        <n v="521.95650000000001"/>
        <n v="2609.7824999999998"/>
        <n v="3653.6954999999998"/>
        <e v="#N/A"/>
      </sharedItems>
    </cacheField>
    <cacheField name="2047_Net Therm Savings" numFmtId="168">
      <sharedItems containsMixedTypes="1" containsNumber="1" minValue="0" maxValue="10703.784" count="10">
        <n v="0"/>
        <n v="537.42857142857122"/>
        <n v="597.14285714285688"/>
        <n v="7118.7025000000003"/>
        <n v="358.28571428571411"/>
        <n v="10703.784"/>
        <n v="4175.652"/>
        <n v="2609.7824999999998"/>
        <n v="3653.6954999999998"/>
        <e v="#N/A"/>
      </sharedItems>
    </cacheField>
    <cacheField name="2048_Net Therm Savings" numFmtId="168">
      <sharedItems containsMixedTypes="1" containsNumber="1" minValue="0" maxValue="10703.784" count="8">
        <n v="0"/>
        <n v="597.14285714285688"/>
        <n v="7118.7025000000003"/>
        <n v="358.28571428571411"/>
        <n v="10703.784"/>
        <n v="4175.652"/>
        <n v="3653.6954999999998"/>
        <e v="#N/A"/>
      </sharedItems>
    </cacheField>
    <cacheField name="2049_Net Therm Savings" numFmtId="168">
      <sharedItems containsMixedTypes="1" containsNumber="1" minValue="0" maxValue="10703.784" count="7">
        <n v="0"/>
        <n v="597.14285714285688"/>
        <n v="7118.7025000000003"/>
        <n v="358.28571428571411"/>
        <n v="10703.784"/>
        <n v="4175.652"/>
        <e v="#N/A"/>
      </sharedItems>
    </cacheField>
    <cacheField name="2050_Net Therm Savings" numFmtId="168">
      <sharedItems containsMixedTypes="1" containsNumber="1" containsInteger="1" minValue="0" maxValue="0" count="2">
        <n v="0"/>
        <e v="#N/A"/>
      </sharedItems>
    </cacheField>
    <cacheField name="2051_Net Therm Savings" numFmtId="168">
      <sharedItems containsMixedTypes="1" containsNumber="1" containsInteger="1" minValue="0" maxValue="0" count="2">
        <n v="0"/>
        <e v="#N/A"/>
      </sharedItems>
    </cacheField>
    <cacheField name="2052_Net Therm Savings" numFmtId="168">
      <sharedItems containsMixedTypes="1" containsNumber="1" containsInteger="1" minValue="0" maxValue="0" count="2">
        <n v="0"/>
        <e v="#N/A"/>
      </sharedItems>
    </cacheField>
    <cacheField name="2053_Net Therm Savings" numFmtId="168">
      <sharedItems containsMixedTypes="1" containsNumber="1" containsInteger="1" minValue="0" maxValue="0" count="2">
        <n v="0"/>
        <e v="#N/A"/>
      </sharedItems>
    </cacheField>
    <cacheField name="2054_Net Therm Savings" numFmtId="168">
      <sharedItems containsMixedTypes="1" containsNumber="1" containsInteger="1" minValue="0" maxValue="0" count="2">
        <n v="0"/>
        <e v="#N/A"/>
      </sharedItems>
    </cacheField>
    <cacheField name="2055_Net Therm Savings" numFmtId="168">
      <sharedItems containsMixedTypes="1" containsNumber="1" containsInteger="1" minValue="0" maxValue="0" count="2">
        <n v="0"/>
        <e v="#N/A"/>
      </sharedItems>
    </cacheField>
    <cacheField name="2056_Net Therm Savings" numFmtId="168">
      <sharedItems containsMixedTypes="1" containsNumber="1" containsInteger="1" minValue="0" maxValue="0" count="2">
        <n v="0"/>
        <e v="#N/A"/>
      </sharedItems>
    </cacheField>
    <cacheField name="[NET WATER IMPACTS AT METER]2" numFmtId="172">
      <sharedItems containsNonDate="0" containsString="0" containsBlank="1" count="1">
        <m/>
      </sharedItems>
    </cacheField>
    <cacheField name="2022_Net Converted Therms" numFmtId="168">
      <sharedItems containsMixedTypes="1" containsNumber="1" minValue="0" maxValue="398177.79569100001" count="17">
        <n v="0"/>
        <n v="11728.150480967442"/>
        <n v="14842.820661466349"/>
        <n v="35247.809141507372"/>
        <n v="1016.2871999999999"/>
        <n v="4785.2119636363632"/>
        <n v="7560.9699299999993"/>
        <n v="579.68216128223003"/>
        <n v="9933.4798165312932"/>
        <n v="97.040307692307664"/>
        <n v="776.32246153846131"/>
        <n v="808.69923527863705"/>
        <n v="1744.3402597406341"/>
        <n v="1588.8704614739543"/>
        <n v="398177.79569100001"/>
        <n v="38038.020513746342"/>
        <e v="#N/A"/>
      </sharedItems>
    </cacheField>
    <cacheField name="2023_Net Therm Conversions" numFmtId="168">
      <sharedItems containsMixedTypes="1" containsNumber="1" minValue="0" maxValue="398177.79569100001"/>
    </cacheField>
    <cacheField name="2024_Net Therm Conversions" numFmtId="168">
      <sharedItems containsMixedTypes="1" containsNumber="1" minValue="0" maxValue="398177.79569100001"/>
    </cacheField>
    <cacheField name="2025_Net Therm Conversions" numFmtId="168">
      <sharedItems containsMixedTypes="1" containsNumber="1" minValue="0" maxValue="398177.79569100001"/>
    </cacheField>
    <cacheField name="2026_Net Therm Conversions" numFmtId="168">
      <sharedItems containsMixedTypes="1" containsNumber="1" minValue="0" maxValue="398177.79569100001"/>
    </cacheField>
    <cacheField name="2027_Net Therm Conversions" numFmtId="168">
      <sharedItems containsMixedTypes="1" containsNumber="1" minValue="0" maxValue="398177.79569100001"/>
    </cacheField>
    <cacheField name="2028_Net Therm Conversions" numFmtId="168">
      <sharedItems containsMixedTypes="1" containsNumber="1" minValue="0" maxValue="398177.79569100001"/>
    </cacheField>
    <cacheField name="2029_Net Therm Conversions" numFmtId="168">
      <sharedItems containsMixedTypes="1" containsNumber="1" minValue="0" maxValue="398177.79569100001"/>
    </cacheField>
    <cacheField name="2030_Net Therm Conversions" numFmtId="168">
      <sharedItems containsMixedTypes="1" containsNumber="1" minValue="0" maxValue="398177.79569100001"/>
    </cacheField>
    <cacheField name="2031_Net Therm Conversions" numFmtId="168">
      <sharedItems containsMixedTypes="1" containsNumber="1" minValue="0" maxValue="398177.79569100001"/>
    </cacheField>
    <cacheField name="2032_Net Therm Conversions" numFmtId="168">
      <sharedItems containsMixedTypes="1" containsNumber="1" minValue="0" maxValue="398177.79569100001"/>
    </cacheField>
    <cacheField name="2033_Net Therm Conversions" numFmtId="168">
      <sharedItems containsMixedTypes="1" containsNumber="1" minValue="0" maxValue="393726.80961900001"/>
    </cacheField>
    <cacheField name="2034_Net Therm Conversions" numFmtId="168">
      <sharedItems containsMixedTypes="1" containsNumber="1" minValue="0" maxValue="389337.64279800002"/>
    </cacheField>
    <cacheField name="2035_Net Therm Conversions" numFmtId="168">
      <sharedItems containsMixedTypes="1" containsNumber="1" minValue="0" maxValue="384886.65672599996" count="26">
        <n v="0"/>
        <n v="11038.259276204652"/>
        <n v="10425.022649748838"/>
        <n v="13969.713563733034"/>
        <n v="13178.975060125504"/>
        <n v="33174.408603771641"/>
        <n v="31318.497632931263"/>
        <n v="956.50559999999973"/>
        <n v="903.97439999999983"/>
        <n v="4503.7289069518711"/>
        <n v="4248.8008556149725"/>
        <n v="7132.990499999999"/>
        <n v="579.68216128223003"/>
        <n v="555.52873789547039"/>
        <n v="2202.7099487179503"/>
        <n v="2075.8523076923093"/>
        <n v="97.040307692307664"/>
        <n v="776.32246153846131"/>
        <n v="727.80230769230752"/>
        <n v="808.69923527863705"/>
        <n v="762.62403326865581"/>
        <n v="384886.65672599996"/>
        <n v="40950.022084176708"/>
        <n v="42315.022820315928"/>
        <n v="43316.023360151332"/>
        <e v="#N/A"/>
      </sharedItems>
    </cacheField>
    <cacheField name="2036_Net Therm Conversions" numFmtId="168">
      <sharedItems containsMixedTypes="1" containsNumber="1" minValue="0" maxValue="43316.023360151332" count="23">
        <n v="0"/>
        <n v="11038.259276204652"/>
        <n v="10425.022649748838"/>
        <n v="13969.713563733034"/>
        <n v="13178.975060125504"/>
        <n v="33174.408603771641"/>
        <n v="31318.497632931263"/>
        <n v="956.50559999999973"/>
        <n v="903.97439999999983"/>
        <n v="4503.7289069518711"/>
        <n v="4248.8008556149725"/>
        <n v="579.68216128223003"/>
        <n v="555.52873789547039"/>
        <n v="2202.7099487179503"/>
        <n v="2075.8523076923093"/>
        <n v="97.040307692307664"/>
        <n v="776.32246153846131"/>
        <n v="727.80230769230752"/>
        <n v="808.69923527863705"/>
        <n v="762.62403326865581"/>
        <n v="42315.022820315928"/>
        <n v="43316.023360151332"/>
        <e v="#N/A"/>
      </sharedItems>
    </cacheField>
    <cacheField name="2037_Net Therm Conversions" numFmtId="168">
      <sharedItems containsMixedTypes="1" containsNumber="1" minValue="0" maxValue="43316.023360151332" count="21">
        <n v="0"/>
        <n v="11038.259276204652"/>
        <n v="10425.022649748838"/>
        <n v="13969.713563733034"/>
        <n v="13178.975060125504"/>
        <n v="33174.408603771641"/>
        <n v="31318.497632931263"/>
        <n v="956.50559999999973"/>
        <n v="903.97439999999983"/>
        <n v="4503.7289069518711"/>
        <n v="4248.8008556149725"/>
        <n v="579.68216128223003"/>
        <n v="555.52873789547039"/>
        <n v="2202.7099487179503"/>
        <n v="2075.8523076923093"/>
        <n v="97.040307692307664"/>
        <n v="776.32246153846131"/>
        <n v="727.80230769230752"/>
        <n v="762.62403326865581"/>
        <n v="43316.023360151332"/>
        <e v="#N/A"/>
      </sharedItems>
    </cacheField>
    <cacheField name="2038_Net Therm Conversions" numFmtId="168">
      <sharedItems containsMixedTypes="1" containsNumber="1" minValue="0" maxValue="33174.408603771641" count="20">
        <n v="0"/>
        <n v="11038.259276204652"/>
        <n v="10425.022649748838"/>
        <n v="13969.713563733034"/>
        <n v="13178.975060125504"/>
        <n v="33174.408603771641"/>
        <n v="31318.497632931263"/>
        <n v="956.50559999999973"/>
        <n v="903.97439999999983"/>
        <n v="4503.7289069518711"/>
        <n v="4248.8008556149725"/>
        <n v="579.68216128223003"/>
        <n v="555.52873789547039"/>
        <n v="2202.7099487179503"/>
        <n v="2075.8523076923093"/>
        <n v="97.040307692307664"/>
        <n v="776.32246153846131"/>
        <n v="727.80230769230752"/>
        <n v="762.62403326865581"/>
        <e v="#N/A"/>
      </sharedItems>
    </cacheField>
    <cacheField name="2039_Net Therm Conversions" numFmtId="168">
      <sharedItems containsMixedTypes="1" containsNumber="1" minValue="0" maxValue="33174.408603771641" count="20">
        <n v="0"/>
        <n v="11038.259276204652"/>
        <n v="10425.022649748838"/>
        <n v="13969.713563733034"/>
        <n v="13178.975060125504"/>
        <n v="33174.408603771641"/>
        <n v="31318.497632931263"/>
        <n v="956.50559999999973"/>
        <n v="903.97439999999983"/>
        <n v="4503.7289069518711"/>
        <n v="4248.8008556149725"/>
        <n v="579.68216128223003"/>
        <n v="555.52873789547039"/>
        <n v="2202.7099487179503"/>
        <n v="2075.8523076923093"/>
        <n v="97.040307692307664"/>
        <n v="776.32246153846131"/>
        <n v="727.80230769230752"/>
        <n v="762.62403326865581"/>
        <e v="#N/A"/>
      </sharedItems>
    </cacheField>
    <cacheField name="2040_Net Therm Conversions" numFmtId="168">
      <sharedItems containsMixedTypes="1" containsNumber="1" minValue="0" maxValue="33174.408603771641" count="19">
        <n v="0"/>
        <n v="11038.259276204652"/>
        <n v="10425.022649748838"/>
        <n v="13969.713563733034"/>
        <n v="13178.975060125504"/>
        <n v="33174.408603771641"/>
        <n v="31318.497632931263"/>
        <n v="956.50559999999973"/>
        <n v="903.97439999999983"/>
        <n v="4503.7289069518711"/>
        <n v="4248.8008556149725"/>
        <n v="579.68216128223003"/>
        <n v="555.52873789547039"/>
        <n v="2202.7099487179503"/>
        <n v="2075.8523076923093"/>
        <n v="97.040307692307664"/>
        <n v="776.32246153846131"/>
        <n v="727.80230769230752"/>
        <e v="#N/A"/>
      </sharedItems>
    </cacheField>
    <cacheField name="2041_Net Therm Conversions" numFmtId="168">
      <sharedItems containsMixedTypes="1" containsNumber="1" minValue="0" maxValue="33174.408603771641" count="19">
        <n v="0"/>
        <n v="11038.259276204652"/>
        <n v="10425.022649748838"/>
        <n v="13969.713563733034"/>
        <n v="13178.975060125504"/>
        <n v="33174.408603771641"/>
        <n v="31318.497632931263"/>
        <n v="956.50559999999973"/>
        <n v="903.97439999999983"/>
        <n v="4503.7289069518711"/>
        <n v="4248.8008556149725"/>
        <n v="579.68216128223003"/>
        <n v="555.52873789547039"/>
        <n v="2202.7099487179503"/>
        <n v="2075.8523076923093"/>
        <n v="97.040307692307664"/>
        <n v="776.32246153846131"/>
        <n v="727.80230769230752"/>
        <e v="#N/A"/>
      </sharedItems>
    </cacheField>
    <cacheField name="2042_Net Therm Conversions" numFmtId="168">
      <sharedItems containsMixedTypes="1" containsNumber="1" minValue="0" maxValue="31318.497632931263" count="11">
        <n v="0"/>
        <n v="10425.022649748838"/>
        <n v="13178.975060125504"/>
        <n v="31318.497632931263"/>
        <n v="903.97439999999983"/>
        <n v="4248.8008556149725"/>
        <n v="555.52873789547039"/>
        <n v="2075.8523076923093"/>
        <n v="97.040307692307664"/>
        <n v="727.80230769230752"/>
        <e v="#N/A"/>
      </sharedItems>
    </cacheField>
    <cacheField name="2043_Net Therm Conversions" numFmtId="168">
      <sharedItems containsMixedTypes="1" containsNumber="1" minValue="0" maxValue="31318.497632931263" count="11">
        <n v="0"/>
        <n v="10425.022649748838"/>
        <n v="13178.975060125504"/>
        <n v="31318.497632931263"/>
        <n v="903.97439999999983"/>
        <n v="4248.8008556149725"/>
        <n v="555.52873789547039"/>
        <n v="2075.8523076923093"/>
        <n v="97.040307692307664"/>
        <n v="727.80230769230752"/>
        <e v="#N/A"/>
      </sharedItems>
    </cacheField>
    <cacheField name="2044_Net Therm Conversions" numFmtId="168">
      <sharedItems containsMixedTypes="1" containsNumber="1" minValue="0" maxValue="31318.497632931263" count="11">
        <n v="0"/>
        <n v="10425.022649748838"/>
        <n v="13178.975060125504"/>
        <n v="31318.497632931263"/>
        <n v="903.97439999999983"/>
        <n v="4248.8008556149725"/>
        <n v="555.52873789547039"/>
        <n v="2075.8523076923093"/>
        <n v="97.040307692307664"/>
        <n v="727.80230769230752"/>
        <e v="#N/A"/>
      </sharedItems>
    </cacheField>
    <cacheField name="2045_Net Therm Conversions" numFmtId="168">
      <sharedItems containsMixedTypes="1" containsNumber="1" containsInteger="1" minValue="0" maxValue="0" count="2">
        <n v="0"/>
        <e v="#N/A"/>
      </sharedItems>
    </cacheField>
    <cacheField name="2046_Net Therm Conversions" numFmtId="168">
      <sharedItems containsMixedTypes="1" containsNumber="1" containsInteger="1" minValue="0" maxValue="0" count="2">
        <n v="0"/>
        <e v="#N/A"/>
      </sharedItems>
    </cacheField>
    <cacheField name="2047_Net Therm Conversions" numFmtId="168">
      <sharedItems containsMixedTypes="1" containsNumber="1" containsInteger="1" minValue="0" maxValue="0" count="2">
        <n v="0"/>
        <e v="#N/A"/>
      </sharedItems>
    </cacheField>
    <cacheField name="2048_Net Therm Conversions" numFmtId="168">
      <sharedItems containsMixedTypes="1" containsNumber="1" containsInteger="1" minValue="0" maxValue="0" count="2">
        <n v="0"/>
        <e v="#N/A"/>
      </sharedItems>
    </cacheField>
    <cacheField name="2049_Net Therm Conversions" numFmtId="168">
      <sharedItems containsMixedTypes="1" containsNumber="1" containsInteger="1" minValue="0" maxValue="0" count="2">
        <n v="0"/>
        <e v="#N/A"/>
      </sharedItems>
    </cacheField>
    <cacheField name="2050_Net Therm Conversions" numFmtId="168">
      <sharedItems containsMixedTypes="1" containsNumber="1" containsInteger="1" minValue="0" maxValue="0" count="2">
        <n v="0"/>
        <e v="#N/A"/>
      </sharedItems>
    </cacheField>
    <cacheField name="2051_Net Therm Conversions" numFmtId="168">
      <sharedItems containsMixedTypes="1" containsNumber="1" containsInteger="1" minValue="0" maxValue="0" count="2">
        <n v="0"/>
        <e v="#N/A"/>
      </sharedItems>
    </cacheField>
    <cacheField name="2052_Net Therm Conversions" numFmtId="168">
      <sharedItems containsMixedTypes="1" containsNumber="1" containsInteger="1" minValue="0" maxValue="0" count="2">
        <n v="0"/>
        <e v="#N/A"/>
      </sharedItems>
    </cacheField>
    <cacheField name="2053_Net Therm Conversions" numFmtId="168">
      <sharedItems containsMixedTypes="1" containsNumber="1" containsInteger="1" minValue="0" maxValue="0" count="2">
        <n v="0"/>
        <e v="#N/A"/>
      </sharedItems>
    </cacheField>
    <cacheField name="2054_Net Therm Conversions" numFmtId="168">
      <sharedItems containsMixedTypes="1" containsNumber="1" containsInteger="1" minValue="0" maxValue="0" count="2">
        <n v="0"/>
        <e v="#N/A"/>
      </sharedItems>
    </cacheField>
    <cacheField name="2055_Net Therm Conversions" numFmtId="168">
      <sharedItems containsMixedTypes="1" containsNumber="1" containsInteger="1" minValue="0" maxValue="0" count="2">
        <n v="0"/>
        <e v="#N/A"/>
      </sharedItems>
    </cacheField>
    <cacheField name="2056_Net Therm Conversions" numFmtId="168">
      <sharedItems containsMixedTypes="1" containsNumber="1" containsInteger="1" minValue="0" maxValue="0" count="2">
        <n v="0"/>
        <e v="#N/A"/>
      </sharedItems>
    </cacheField>
    <cacheField name="[PARTICIPATION]2" numFmtId="172">
      <sharedItems containsNonDate="0" containsString="0" containsBlank="1" count="1">
        <m/>
      </sharedItems>
    </cacheField>
    <cacheField name="2022_Net Coincident Peak kW Impacts at meter" numFmtId="168">
      <sharedItems containsMixedTypes="1" containsNumber="1" minValue="-1.7627640845070423" maxValue="5153.2847878089606"/>
    </cacheField>
    <cacheField name="2023_Net Coincident Peak kW Impacts at meter" numFmtId="168">
      <sharedItems containsMixedTypes="1" containsNumber="1" minValue="-1.7627640845070423" maxValue="5153.2847878089606"/>
    </cacheField>
    <cacheField name="2024_Net Coincident Peak kW Impacts at meter" numFmtId="168">
      <sharedItems containsMixedTypes="1" containsNumber="1" minValue="-1.7627640845070423" maxValue="5153.2847878089606"/>
    </cacheField>
    <cacheField name="2025_Net Coincident Peak kW Impacts at meter" numFmtId="168">
      <sharedItems containsMixedTypes="1" containsNumber="1" minValue="-1.7627640845070423" maxValue="5153.2847878089606"/>
    </cacheField>
    <cacheField name="2026_Net Coincident Peak kW Impacts at meter" numFmtId="168">
      <sharedItems containsMixedTypes="1" containsNumber="1" minValue="-1.7627640845070423" maxValue="4099.140381676033"/>
    </cacheField>
    <cacheField name="2027_Net Coincident Peak kW Impacts at meter" numFmtId="168">
      <sharedItems containsMixedTypes="1" containsNumber="1" minValue="-1.7627640845070423" maxValue="4099.140381676033"/>
    </cacheField>
    <cacheField name="2028_Net Coincident Peak kW Impacts at meter" numFmtId="168">
      <sharedItems containsMixedTypes="1" containsNumber="1" minValue="-1.7627640845070423" maxValue="4099.140381676033"/>
    </cacheField>
    <cacheField name="2029_Net Coincident Peak kW Impacts at meter" numFmtId="168">
      <sharedItems containsMixedTypes="1" containsNumber="1" minValue="-1.7627640845070423" maxValue="4099.140381676033"/>
    </cacheField>
    <cacheField name="2030_Net Coincident Peak kW Impacts at meter" numFmtId="168">
      <sharedItems containsMixedTypes="1" containsNumber="1" minValue="-1.7627640845070423" maxValue="4099.140381676033"/>
    </cacheField>
    <cacheField name="2031_Net Coincident Peak kW Impacts at meter" numFmtId="168">
      <sharedItems containsMixedTypes="1" containsNumber="1" minValue="-1.7627640845070423" maxValue="4099.140381676033"/>
    </cacheField>
    <cacheField name="2032_Net Coincident Peak kW Impacts at meter" numFmtId="168">
      <sharedItems containsMixedTypes="1" containsNumber="1" minValue="-1.7627640845070423" maxValue="3887.7178205361602"/>
    </cacheField>
    <cacheField name="2033_Net Coincident Peak kW Impacts at meter" numFmtId="168">
      <sharedItems containsMixedTypes="1" containsNumber="1" minValue="-1.7627640845070423" maxValue="3887.7178205361602"/>
    </cacheField>
    <cacheField name="2034_Net Coincident Peak kW Impacts at meter" numFmtId="168">
      <sharedItems containsMixedTypes="1" containsNumber="1" minValue="-1.7627640845070423" maxValue="3887.7178205361602"/>
    </cacheField>
    <cacheField name="2035_Net Coincident Peak kW Impacts at meter" numFmtId="168">
      <sharedItems containsMixedTypes="1" containsNumber="1" minValue="-1.7627640845070423" maxValue="2969.9449388268004"/>
    </cacheField>
    <cacheField name="2036_Net Coincident Peak kW Impacts at meter" numFmtId="168">
      <sharedItems containsMixedTypes="1" containsNumber="1" minValue="-1.7627640845070423" maxValue="2969.9449388268004"/>
    </cacheField>
    <cacheField name="2037_Net Coincident Peak kW Impacts at meter" numFmtId="168">
      <sharedItems containsMixedTypes="1" containsNumber="1" minValue="-1.7627640845070423" maxValue="2675.5355830236003"/>
    </cacheField>
    <cacheField name="2038_Net Coincident Peak kW Impacts at meter" numFmtId="168">
      <sharedItems containsMixedTypes="1" containsNumber="1" minValue="-1.7627640845070423" maxValue="2165.5315703472002"/>
    </cacheField>
    <cacheField name="2039_Net Coincident Peak kW Impacts at meter" numFmtId="168">
      <sharedItems containsMixedTypes="1" containsNumber="1" minValue="-1.7627640845070423" maxValue="2165.5315703472002"/>
    </cacheField>
    <cacheField name="2040_Net Coincident Peak kW Impacts at meter" numFmtId="168">
      <sharedItems containsMixedTypes="1" containsNumber="1" minValue="0" maxValue="424.75519999999983"/>
    </cacheField>
    <cacheField name="2041_Net Coincident Peak kW Impacts at meter" numFmtId="168">
      <sharedItems containsMixedTypes="1" containsNumber="1" minValue="0" maxValue="424.75519999999983"/>
    </cacheField>
    <cacheField name="2042_Net Coincident Peak kW Impacts at meter" numFmtId="168">
      <sharedItems containsMixedTypes="1" containsNumber="1" minValue="0" maxValue="424.75519999999983"/>
    </cacheField>
    <cacheField name="2043_Net Coincident Peak kW Impacts at meter" numFmtId="168">
      <sharedItems containsMixedTypes="1" containsNumber="1" minValue="0" maxValue="120.44996808215961"/>
    </cacheField>
    <cacheField name="2044_Net Coincident Peak kW Impacts at meter" numFmtId="168">
      <sharedItems containsMixedTypes="1" containsNumber="1" minValue="0" maxValue="120.44996808215961"/>
    </cacheField>
    <cacheField name="2045_Net Coincident Peak kW Impacts at meter" numFmtId="168">
      <sharedItems containsMixedTypes="1" containsNumber="1" minValue="0" maxValue="70.173179999999959" count="11">
        <n v="0"/>
        <n v="0.10161290322580645"/>
        <n v="8.5251374999999943"/>
        <n v="17.050274999999989"/>
        <n v="0.19904838709677419"/>
        <n v="0.17962903225806451"/>
        <n v="35.08658999999998"/>
        <n v="70.173179999999959"/>
        <n v="21.051953999999984"/>
        <n v="28.069271999999984"/>
        <e v="#N/A"/>
      </sharedItems>
    </cacheField>
    <cacheField name="2046_Net Coincident Peak kW Impacts at meter" numFmtId="168">
      <sharedItems containsMixedTypes="1" containsNumber="1" minValue="0" maxValue="70.173179999999959" count="10">
        <n v="0"/>
        <n v="0.10161290322580645"/>
        <n v="8.5251374999999943"/>
        <n v="17.050274999999989"/>
        <n v="0.17962903225806451"/>
        <n v="35.08658999999998"/>
        <n v="70.173179999999959"/>
        <n v="21.051953999999984"/>
        <n v="28.069271999999984"/>
        <e v="#N/A"/>
      </sharedItems>
    </cacheField>
    <cacheField name="2047_Net Coincident Peak kW Impacts at meter" numFmtId="168">
      <sharedItems containsMixedTypes="1" containsNumber="1" minValue="0" maxValue="70.173179999999959" count="8">
        <n v="0"/>
        <n v="8.5251374999999943"/>
        <n v="17.050274999999989"/>
        <n v="35.08658999999998"/>
        <n v="70.173179999999959"/>
        <n v="21.051953999999984"/>
        <n v="28.069271999999984"/>
        <e v="#N/A"/>
      </sharedItems>
    </cacheField>
    <cacheField name="2048_Net Coincident Peak kW Impacts at meter" numFmtId="168">
      <sharedItems containsMixedTypes="1" containsNumber="1" containsInteger="1" minValue="0" maxValue="0" count="2">
        <n v="0"/>
        <e v="#N/A"/>
      </sharedItems>
    </cacheField>
    <cacheField name="2049_Net Coincident Peak kW Impacts at meter" numFmtId="168">
      <sharedItems containsMixedTypes="1" containsNumber="1" containsInteger="1" minValue="0" maxValue="0" count="2">
        <n v="0"/>
        <e v="#N/A"/>
      </sharedItems>
    </cacheField>
    <cacheField name="2050_Net Coincident Peak kW Impacts at meter" numFmtId="168">
      <sharedItems containsMixedTypes="1" containsNumber="1" containsInteger="1" minValue="0" maxValue="0" count="2">
        <n v="0"/>
        <e v="#N/A"/>
      </sharedItems>
    </cacheField>
    <cacheField name="2051_Net Coincident Peak kW Impacts at meter" numFmtId="168">
      <sharedItems containsMixedTypes="1" containsNumber="1" containsInteger="1" minValue="0" maxValue="0" count="2">
        <n v="0"/>
        <e v="#N/A"/>
      </sharedItems>
    </cacheField>
    <cacheField name="2052_Net Coincident Peak kW Impacts at meter" numFmtId="168">
      <sharedItems containsMixedTypes="1" containsNumber="1" containsInteger="1" minValue="0" maxValue="0" count="2">
        <n v="0"/>
        <e v="#N/A"/>
      </sharedItems>
    </cacheField>
    <cacheField name="2053_Net Coincident Peak kW Impacts at meter" numFmtId="168">
      <sharedItems containsMixedTypes="1" containsNumber="1" containsInteger="1" minValue="0" maxValue="0" count="2">
        <n v="0"/>
        <e v="#N/A"/>
      </sharedItems>
    </cacheField>
    <cacheField name="2054_Net Coincident Peak kW Impacts at meter" numFmtId="168">
      <sharedItems containsMixedTypes="1" containsNumber="1" containsInteger="1" minValue="0" maxValue="0" count="2">
        <n v="0"/>
        <e v="#N/A"/>
      </sharedItems>
    </cacheField>
    <cacheField name="2055_Net Coincident Peak kW Impacts at meter" numFmtId="168">
      <sharedItems containsMixedTypes="1" containsNumber="1" containsInteger="1" minValue="0" maxValue="0" count="2">
        <n v="0"/>
        <e v="#N/A"/>
      </sharedItems>
    </cacheField>
    <cacheField name="2056_Net Coincident Peak kW Impacts at meter" numFmtId="168">
      <sharedItems containsMixedTypes="1" containsNumber="1" containsInteger="1" minValue="0" maxValue="0" count="2">
        <n v="0"/>
        <e v="#N/A"/>
      </sharedItems>
    </cacheField>
    <cacheField name="[NET THERM SAVINGS]" numFmtId="3">
      <sharedItems containsNonDate="0" containsString="0" containsBlank="1" count="1">
        <m/>
      </sharedItems>
    </cacheField>
    <cacheField name="2022_Net Water Impacts at meter" numFmtId="168">
      <sharedItems containsMixedTypes="1" containsNumber="1" minValue="0" maxValue="34724130"/>
    </cacheField>
    <cacheField name="2023_Net Water Impacts at meter" numFmtId="168">
      <sharedItems containsMixedTypes="1" containsNumber="1" minValue="0" maxValue="40946605"/>
    </cacheField>
    <cacheField name="2024_Net Water Impacts at meter" numFmtId="168">
      <sharedItems containsMixedTypes="1" containsNumber="1" minValue="0" maxValue="48284075"/>
    </cacheField>
    <cacheField name="2025_Net Water Impacts at meter" numFmtId="168">
      <sharedItems containsMixedTypes="1" containsNumber="1" minValue="0" maxValue="56935970"/>
    </cacheField>
    <cacheField name="2026_Net Water Impacts at meter" numFmtId="168">
      <sharedItems containsMixedTypes="1" containsNumber="1" minValue="0" maxValue="56935970"/>
    </cacheField>
    <cacheField name="2027_Net Water Impacts at meter" numFmtId="168">
      <sharedItems containsMixedTypes="1" containsNumber="1" minValue="0" maxValue="56935970"/>
    </cacheField>
    <cacheField name="2028_Net Water Impacts at meter" numFmtId="168">
      <sharedItems containsMixedTypes="1" containsNumber="1" minValue="0" maxValue="56935970"/>
    </cacheField>
    <cacheField name="2029_Net Water Impacts at meter" numFmtId="168">
      <sharedItems containsMixedTypes="1" containsNumber="1" minValue="0" maxValue="56935970"/>
    </cacheField>
    <cacheField name="2030_Net Water Impacts at meter" numFmtId="168">
      <sharedItems containsMixedTypes="1" containsNumber="1" minValue="0" maxValue="56935970"/>
    </cacheField>
    <cacheField name="2031_Net Water Impacts at meter" numFmtId="168">
      <sharedItems containsMixedTypes="1" containsNumber="1" minValue="0" maxValue="56935970"/>
    </cacheField>
    <cacheField name="2032_Net Water Impacts at meter" numFmtId="168">
      <sharedItems containsMixedTypes="1" containsNumber="1" minValue="0" maxValue="56935970"/>
    </cacheField>
    <cacheField name="2033_Net Water Impacts at meter" numFmtId="168">
      <sharedItems containsMixedTypes="1" containsNumber="1" minValue="0" maxValue="56935970"/>
    </cacheField>
    <cacheField name="2034_Net Water Impacts at meter" numFmtId="168">
      <sharedItems containsMixedTypes="1" containsNumber="1" minValue="0" maxValue="56935970"/>
    </cacheField>
    <cacheField name="2035_Net Water Impacts at meter" numFmtId="168">
      <sharedItems containsMixedTypes="1" containsNumber="1" minValue="0" maxValue="56935970" count="17">
        <n v="0"/>
        <n v="584148.6"/>
        <n v="54386.114284684678"/>
        <n v="91945"/>
        <n v="13356"/>
        <n v="34724130"/>
        <n v="40946605"/>
        <n v="48284075"/>
        <n v="56935970"/>
        <n v="163170"/>
        <n v="34776"/>
        <n v="113081.4"/>
        <n v="175904.4"/>
        <n v="211085.28"/>
        <n v="246266.16"/>
        <n v="281447.03999999998"/>
        <e v="#N/A"/>
      </sharedItems>
    </cacheField>
    <cacheField name="2036_Net Water Impacts at meter" numFmtId="168">
      <sharedItems containsMixedTypes="1" containsNumber="1" minValue="0" maxValue="56935970" count="13">
        <n v="0"/>
        <n v="584148.6"/>
        <n v="91945"/>
        <n v="40946605"/>
        <n v="48284075"/>
        <n v="56935970"/>
        <n v="163170"/>
        <n v="113081.4"/>
        <n v="175904.4"/>
        <n v="211085.28"/>
        <n v="246266.16"/>
        <n v="281447.03999999998"/>
        <e v="#N/A"/>
      </sharedItems>
    </cacheField>
    <cacheField name="2037_Net Water Impacts at meter" numFmtId="168">
      <sharedItems containsMixedTypes="1" containsNumber="1" minValue="0" maxValue="56935970" count="10">
        <n v="0"/>
        <n v="584148.6"/>
        <n v="91945"/>
        <n v="48284075"/>
        <n v="56935970"/>
        <n v="163170"/>
        <n v="211085.28"/>
        <n v="246266.16"/>
        <n v="281447.03999999998"/>
        <e v="#N/A"/>
      </sharedItems>
    </cacheField>
    <cacheField name="2038_Net Water Impacts at meter" numFmtId="168">
      <sharedItems containsMixedTypes="1" containsNumber="1" minValue="0" maxValue="56935970" count="8">
        <n v="0"/>
        <n v="584148.6"/>
        <n v="91945"/>
        <n v="56935970"/>
        <n v="163170"/>
        <n v="246266.16"/>
        <n v="281447.03999999998"/>
        <e v="#N/A"/>
      </sharedItems>
    </cacheField>
    <cacheField name="2039_Net Water Impacts at meter" numFmtId="168">
      <sharedItems containsMixedTypes="1" containsNumber="1" minValue="0" maxValue="281447.03999999998" count="3">
        <n v="0"/>
        <n v="281447.03999999998"/>
        <e v="#N/A"/>
      </sharedItems>
    </cacheField>
    <cacheField name="2040_Net Water Impacts at meter" numFmtId="168">
      <sharedItems containsMixedTypes="1" containsNumber="1" containsInteger="1" minValue="0" maxValue="0" count="2">
        <n v="0"/>
        <e v="#N/A"/>
      </sharedItems>
    </cacheField>
    <cacheField name="2041_Net Water Impacts at meter" numFmtId="168">
      <sharedItems containsMixedTypes="1" containsNumber="1" containsInteger="1" minValue="0" maxValue="0" count="2">
        <n v="0"/>
        <e v="#N/A"/>
      </sharedItems>
    </cacheField>
    <cacheField name="2042_Net Water Impacts at meter" numFmtId="168">
      <sharedItems containsMixedTypes="1" containsNumber="1" containsInteger="1" minValue="0" maxValue="0" count="2">
        <n v="0"/>
        <e v="#N/A"/>
      </sharedItems>
    </cacheField>
    <cacheField name="2043_Net Water Impacts at meter" numFmtId="168">
      <sharedItems containsMixedTypes="1" containsNumber="1" containsInteger="1" minValue="0" maxValue="0" count="2">
        <n v="0"/>
        <e v="#N/A"/>
      </sharedItems>
    </cacheField>
    <cacheField name="2044_Net Water Impacts at meter" numFmtId="168">
      <sharedItems containsMixedTypes="1" containsNumber="1" containsInteger="1" minValue="0" maxValue="0" count="2">
        <n v="0"/>
        <e v="#N/A"/>
      </sharedItems>
    </cacheField>
    <cacheField name="2045_Net Water Impacts at meter" numFmtId="168">
      <sharedItems containsMixedTypes="1" containsNumber="1" containsInteger="1" minValue="0" maxValue="0" count="2">
        <n v="0"/>
        <e v="#N/A"/>
      </sharedItems>
    </cacheField>
    <cacheField name="2046_Net Water Impacts at meter" numFmtId="168">
      <sharedItems containsMixedTypes="1" containsNumber="1" containsInteger="1" minValue="0" maxValue="0" count="2">
        <n v="0"/>
        <e v="#N/A"/>
      </sharedItems>
    </cacheField>
    <cacheField name="2047_Net Water Impacts at meter" numFmtId="168">
      <sharedItems containsMixedTypes="1" containsNumber="1" containsInteger="1" minValue="0" maxValue="0" count="2">
        <n v="0"/>
        <e v="#N/A"/>
      </sharedItems>
    </cacheField>
    <cacheField name="2048_Net Water Impacts at meter" numFmtId="168">
      <sharedItems containsMixedTypes="1" containsNumber="1" containsInteger="1" minValue="0" maxValue="0" count="2">
        <n v="0"/>
        <e v="#N/A"/>
      </sharedItems>
    </cacheField>
    <cacheField name="2049_Net Water Impacts at meter" numFmtId="168">
      <sharedItems containsMixedTypes="1" containsNumber="1" containsInteger="1" minValue="0" maxValue="0" count="2">
        <n v="0"/>
        <e v="#N/A"/>
      </sharedItems>
    </cacheField>
    <cacheField name="2050_Net Water Impacts at meter" numFmtId="168">
      <sharedItems containsMixedTypes="1" containsNumber="1" containsInteger="1" minValue="0" maxValue="0" count="2">
        <n v="0"/>
        <e v="#N/A"/>
      </sharedItems>
    </cacheField>
    <cacheField name="2051_Net Water Impacts at meter" numFmtId="168">
      <sharedItems containsMixedTypes="1" containsNumber="1" containsInteger="1" minValue="0" maxValue="0" count="2">
        <n v="0"/>
        <e v="#N/A"/>
      </sharedItems>
    </cacheField>
    <cacheField name="2052_Net Water Impacts at meter" numFmtId="168">
      <sharedItems containsMixedTypes="1" containsNumber="1" containsInteger="1" minValue="0" maxValue="0" count="2">
        <n v="0"/>
        <e v="#N/A"/>
      </sharedItems>
    </cacheField>
    <cacheField name="2053_Net Water Impacts at meter" numFmtId="168">
      <sharedItems containsMixedTypes="1" containsNumber="1" containsInteger="1" minValue="0" maxValue="0" count="2">
        <n v="0"/>
        <e v="#N/A"/>
      </sharedItems>
    </cacheField>
    <cacheField name="2054_Net Water Impacts at meter" numFmtId="168">
      <sharedItems containsMixedTypes="1" containsNumber="1" containsInteger="1" minValue="0" maxValue="0" count="2">
        <n v="0"/>
        <e v="#N/A"/>
      </sharedItems>
    </cacheField>
    <cacheField name="2055_Net Water Impacts at meter" numFmtId="168">
      <sharedItems containsMixedTypes="1" containsNumber="1" containsInteger="1" minValue="0" maxValue="0" count="2">
        <n v="0"/>
        <e v="#N/A"/>
      </sharedItems>
    </cacheField>
    <cacheField name="2056_Net Water Impacts at meter" numFmtId="168">
      <sharedItems containsMixedTypes="1" containsNumber="1" containsInteger="1" minValue="0" maxValue="0" count="2">
        <n v="0"/>
        <e v="#N/A"/>
      </sharedItems>
    </cacheField>
    <cacheField name="[PARTICIPATION]3" numFmtId="172">
      <sharedItems containsNonDate="0" containsString="0" containsBlank="1" count="1">
        <m/>
      </sharedItems>
    </cacheField>
    <cacheField name="Units" numFmtId="168">
      <sharedItems containsMixedTypes="1" containsNumber="1" containsInteger="1" minValue="0" maxValue="2411875"/>
    </cacheField>
    <cacheField name="[MEASURE INPUTS]" numFmtId="172">
      <sharedItems containsNonDate="0" containsString="0" containsBlank="1" count="1">
        <m/>
      </sharedItems>
    </cacheField>
    <cacheField name="Incremental Cost" numFmtId="174">
      <sharedItems containsSemiMixedTypes="0" containsString="0" containsNumber="1" minValue="0" maxValue="6513013.8652396007"/>
    </cacheField>
    <cacheField name="Measure Delivery Cost" numFmtId="174">
      <sharedItems containsSemiMixedTypes="0" containsString="0" containsNumber="1" containsInteger="1" minValue="0" maxValue="0" count="1">
        <n v="0"/>
      </sharedItems>
    </cacheField>
    <cacheField name="Future Avoided Cost" numFmtId="174">
      <sharedItems containsSemiMixedTypes="0" containsString="0" containsNumber="1" containsInteger="1" minValue="0" maxValue="4752" count="5">
        <n v="0"/>
        <n v="4752"/>
        <n v="1039"/>
        <n v="2876"/>
        <n v="44"/>
      </sharedItems>
    </cacheField>
    <cacheField name="O&amp;M Cost Adjustment" numFmtId="174">
      <sharedItems containsSemiMixedTypes="0" containsString="0" containsNumber="1" minValue="0" maxValue="200.96020000000001" count="10">
        <n v="0"/>
        <n v="12.45"/>
        <n v="100"/>
        <n v="25"/>
        <n v="2.21"/>
        <n v="6.11"/>
        <n v="200.96020000000001"/>
        <n v="150"/>
        <n v="2"/>
        <n v="44"/>
      </sharedItems>
    </cacheField>
    <cacheField name="kWh Saved per Unit" numFmtId="174">
      <sharedItems containsSemiMixedTypes="0" containsString="0" containsNumber="1" minValue="-1158.8908450704225" maxValue="73292000"/>
    </cacheField>
    <cacheField name="Secondary Water kWh Saved per Unit" numFmtId="174">
      <sharedItems containsSemiMixedTypes="0" containsString="0" containsNumber="1" minValue="0" maxValue="204.94908000000001"/>
    </cacheField>
    <cacheField name="kWh Heating Penalty" numFmtId="174">
      <sharedItems containsSemiMixedTypes="0" containsString="0" containsNumber="1" minValue="-35.210557142578125" maxValue="0"/>
    </cacheField>
    <cacheField name="Coincident Peak kW Saved per Unit" numFmtId="174">
      <sharedItems containsSemiMixedTypes="0" containsString="0" containsNumber="1" minValue="-0.22007042253521128" maxValue="2532.8387253709561"/>
    </cacheField>
    <cacheField name="Therms Saved per Unit" numFmtId="174">
      <sharedItems containsSemiMixedTypes="0" containsString="0" containsNumber="1" minValue="0" maxValue="742377.41076185356"/>
    </cacheField>
    <cacheField name="Therm Heating Penalty" numFmtId="174">
      <sharedItems containsSemiMixedTypes="0" containsString="0" containsNumber="1" minValue="-154.58924999999996" maxValue="0"/>
    </cacheField>
    <cacheField name="Gal Saved per Unit" numFmtId="174">
      <sharedItems containsSemiMixedTypes="0" containsString="0" containsNumber="1" minValue="0" maxValue="65745"/>
    </cacheField>
    <cacheField name="Remaining Year kWh" numFmtId="174">
      <sharedItems containsSemiMixedTypes="0" containsString="0" containsNumber="1" minValue="0" maxValue="14636.607498699568"/>
    </cacheField>
    <cacheField name="Remaining Year Secondary Water kWh" numFmtId="174">
      <sharedItems containsSemiMixedTypes="0" containsString="0" containsNumber="1" containsInteger="1" minValue="0" maxValue="0" count="1">
        <n v="0"/>
      </sharedItems>
    </cacheField>
    <cacheField name="Remaining Year kWh Heating Penalty" numFmtId="174">
      <sharedItems containsSemiMixedTypes="0" containsString="0" containsNumber="1" minValue="-50.300795917968756" maxValue="0"/>
    </cacheField>
    <cacheField name="Remaining Year kW" numFmtId="174">
      <sharedItems containsSemiMixedTypes="0" containsString="0" containsNumber="1" minValue="0" maxValue="1.9885714285714287"/>
    </cacheField>
    <cacheField name="Remaining Year Therms" numFmtId="174">
      <sharedItems containsSemiMixedTypes="0" containsString="0" containsNumber="1" minValue="0" maxValue="1039.6770186335402" count="18">
        <n v="0"/>
        <n v="5.2792409302325587E-2"/>
        <n v="1.1968086325968674"/>
        <n v="0.16975769684210526"/>
        <n v="5.9630769230769223E-2"/>
        <n v="7.1656363636363629E-2"/>
        <n v="5.8071650232558149E-2"/>
        <n v="0.18673346652631581"/>
        <n v="0.11375378186546402"/>
        <n v="80.51141128919862"/>
        <n v="173.35915910176777"/>
        <n v="7.1755200000000005E-2"/>
        <n v="1039.6770186335402"/>
        <n v="155.58512223759277"/>
        <n v="149.38677322105264"/>
        <n v="7.7519999999999998"/>
        <n v="57.325090909090918"/>
        <n v="0.58071650232558147"/>
      </sharedItems>
    </cacheField>
    <cacheField name="Remaining Year Therm Heating Penalty" numFmtId="174">
      <sharedItems containsSemiMixedTypes="0" containsString="0" containsNumber="1" minValue="-2.9606695965000003" maxValue="0"/>
    </cacheField>
    <cacheField name="Remaining Year Gal" numFmtId="174">
      <sharedItems containsSemiMixedTypes="0" containsString="0" containsNumber="1" containsInteger="1" minValue="0" maxValue="0" count="1">
        <n v="0"/>
      </sharedItems>
    </cacheField>
    <cacheField name="Lifetime (years)" numFmtId="174">
      <sharedItems containsSemiMixedTypes="0" containsString="0" containsNumber="1" minValue="0" maxValue="25" count="28">
        <n v="7"/>
        <n v="10"/>
        <n v="2"/>
        <n v="20"/>
        <n v="11"/>
        <n v="9"/>
        <n v="16"/>
        <n v="14"/>
        <n v="12"/>
        <n v="22"/>
        <n v="4"/>
        <n v="17"/>
        <n v="8"/>
        <n v="15"/>
        <n v="13"/>
        <n v="18"/>
        <n v="6"/>
        <n v="25"/>
        <n v="19"/>
        <n v="1"/>
        <n v="0"/>
        <n v="5"/>
        <n v="6.9"/>
        <n v="3"/>
        <n v="23"/>
        <n v="16.5"/>
        <n v="3.8"/>
        <n v="12.204661320749"/>
      </sharedItems>
    </cacheField>
    <cacheField name="Remaining Life" numFmtId="174">
      <sharedItems containsSemiMixedTypes="0" containsString="0" containsNumber="1" minValue="0" maxValue="10" count="8">
        <n v="0"/>
        <n v="4"/>
        <n v="10"/>
        <n v="6"/>
        <n v="7"/>
        <n v="5"/>
        <n v="5.5"/>
        <n v="3"/>
      </sharedItems>
    </cacheField>
    <cacheField name="[TOTAL MEASURE COSTS]" numFmtId="172">
      <sharedItems containsNonDate="0" containsString="0" containsBlank="1" count="1">
        <m/>
      </sharedItems>
    </cacheField>
    <cacheField name="Incremental Cost2" numFmtId="169">
      <sharedItems containsMixedTypes="1" containsNumber="1" minValue="0" maxValue="17063002"/>
    </cacheField>
    <cacheField name="Measure Delivery Cost2" numFmtId="169">
      <sharedItems containsNonDate="0" containsString="0" containsBlank="1" count="1">
        <m/>
      </sharedItems>
    </cacheField>
    <cacheField name="Future Avoided Cost2" numFmtId="169">
      <sharedItems containsMixedTypes="1" containsNumber="1" containsInteger="1" minValue="0" maxValue="1452000" count="17">
        <n v="0"/>
        <n v="256608"/>
        <n v="389664"/>
        <n v="527472"/>
        <n v="679536"/>
        <n v="1039"/>
        <n v="712800"/>
        <n v="1069200"/>
        <n v="23008"/>
        <n v="48892"/>
        <n v="51768"/>
        <n v="2078"/>
        <n v="41888"/>
        <n v="440000"/>
        <n v="1452000"/>
        <n v="396000"/>
        <e v="#N/A"/>
      </sharedItems>
    </cacheField>
    <cacheField name="Electric Incentives" numFmtId="169">
      <sharedItems containsMixedTypes="1" containsNumber="1" minValue="0" maxValue="6545000"/>
    </cacheField>
    <cacheField name="Natural Gas Incentives" numFmtId="169">
      <sharedItems containsMixedTypes="1" containsNumber="1" minValue="0" maxValue="1045081.7999999997"/>
    </cacheField>
    <cacheField name="Converted Gas Incentives" numFmtId="169">
      <sharedItems containsMixedTypes="1" containsNumber="1" minValue="0" maxValue="401918.4"/>
    </cacheField>
    <cacheField name="Total Incentives" numFmtId="169">
      <sharedItems containsMixedTypes="1" containsNumber="1" minValue="0" maxValue="7500480.75"/>
    </cacheField>
    <cacheField name="Total Non-Incentives" numFmtId="169">
      <sharedItems containsNonDate="0" containsString="0" containsBlank="1" count="1">
        <m/>
      </sharedItems>
    </cacheField>
    <cacheField name="[TOTAL NET LIFETIME IMPACTS AT METER]" numFmtId="172">
      <sharedItems containsNonDate="0" containsString="0" containsBlank="1" count="1">
        <m/>
      </sharedItems>
    </cacheField>
    <cacheField name="Total Net Lifetime MWh after conversions" numFmtId="168">
      <sharedItems containsMixedTypes="1" containsNumber="1" minValue="-139.24073503521126" maxValue="1099380"/>
    </cacheField>
    <cacheField name="Total Net Lifetime kW" numFmtId="168">
      <sharedItems containsMixedTypes="1" containsNumber="1" minValue="-26.441461267605643" maxValue="35703.512724398242"/>
    </cacheField>
    <cacheField name="Total Net Lifetime Therm" numFmtId="168">
      <sharedItems containsMixedTypes="1" containsNumber="1" minValue="0" maxValue="9057375.599999994" count="413">
        <n v="0"/>
        <n v="73162.031828452833"/>
        <n v="177650.14927964626"/>
        <n v="2643.4084058307699"/>
        <n v="586510.84799999988"/>
        <n v="56265.086382357767"/>
        <n v="91815.473338014795"/>
        <n v="4404.6317047950015"/>
        <n v="1610390.5137079649"/>
        <n v="1578196.4030553605"/>
        <n v="1546687.2734804698"/>
        <n v="1515863.1249832951"/>
        <n v="2863.6205533515654"/>
        <n v="2729.3883399132101"/>
        <n v="15156.288000000002"/>
        <n v="1762.2004911644524"/>
        <n v="143741.49847103076"/>
        <n v="69851.774677834619"/>
        <n v="69340.664131411468"/>
        <n v="228143.70108305346"/>
        <n v="271816.36061508849"/>
        <n v="869958.26758142421"/>
        <n v="34002.69230769229"/>
        <n v="93125.874705882336"/>
        <n v="797433.06903463742"/>
        <n v="829898.53749406303"/>
        <n v="862364.00595348864"/>
        <n v="896858.56619162776"/>
        <n v="637258.35655315197"/>
        <n v="664439.99261466111"/>
        <n v="691621.62867617002"/>
        <n v="718803.26473767834"/>
        <n v="1055549.364665461"/>
        <n v="1099047.2780445328"/>
        <n v="1142545.1914236033"/>
        <n v="1188942.9656946133"/>
        <n v="101818.33358820359"/>
        <n v="107581.63548942262"/>
        <n v="111423.83675690202"/>
        <n v="115266.03802438134"/>
        <n v="37619.999999999993"/>
        <n v="39275.280000000006"/>
        <n v="40780.080000000002"/>
        <n v="42435.360000000008"/>
        <n v="199187.83058823523"/>
        <n v="208090.08000000007"/>
        <n v="215879.54823529418"/>
        <n v="224781.79764705885"/>
        <n v="10461.719399999996"/>
        <n v="11333.529350000001"/>
        <n v="40255.705644599308"/>
        <n v="41865.933870383291"/>
        <n v="43476.162096167252"/>
        <n v="46696.618547735212"/>
        <n v="13435.714285714277"/>
        <n v="14928.571428571422"/>
        <n v="571358.67681690294"/>
        <n v="595033.76011042111"/>
        <n v="618708.84340393904"/>
        <n v="642383.92669745744"/>
        <n v="9111.9203073825574"/>
        <n v="9479.6659700123491"/>
        <n v="9888.2722618232237"/>
        <n v="10256.01792445301"/>
        <n v="7445.9537877086304"/>
        <n v="7806.241874210662"/>
        <n v="8106.4819462956875"/>
        <n v="8406.7220183807131"/>
        <n v="1450.8391267440422"/>
        <n v="2385.6000000000004"/>
        <n v="437.25"/>
        <n v="100.05787080993399"/>
        <n v="2426355.1952838004"/>
        <n v="2378406.5198437492"/>
        <n v="2330457.8444037"/>
        <n v="2284031.3491363502"/>
        <n v="758880.32523907011"/>
        <n v="716720.30717023253"/>
        <n v="960417.80750664591"/>
        <n v="906054.53538362856"/>
        <n v="2280740.5915093003"/>
        <n v="2153146.7122640247"/>
        <n v="65759.759999999995"/>
        <n v="62148.24"/>
        <n v="309631.36235294119"/>
        <n v="292105.0588235294"/>
        <n v="277235.56410000002"/>
        <n v="261542.98500000004"/>
        <n v="38645.477418815339"/>
        <n v="37035.249193031355"/>
        <n v="301462.72727079701"/>
        <n v="284100.99952221697"/>
        <n v="6469.3538461538446"/>
        <n v="51754.830769230757"/>
        <n v="48520.153846153837"/>
        <n v="40434.961763931853"/>
        <n v="38131.201663432796"/>
        <n v="58144.675324687792"/>
        <n v="54875.824990200788"/>
        <n v="52962.348715798486"/>
        <n v="50019.996009365226"/>
        <n v="38443.903623529404"/>
        <n v="166742.00128643954"/>
        <n v="209640.93149999998"/>
        <n v="38687.281687691197"/>
        <n v="5615327.8879500004"/>
        <n v="5552557.5715499995"/>
        <n v="5490659.0650999993"/>
        <n v="5427888.7486999994"/>
        <n v="277759.55349999992"/>
        <n v="272474.48800000001"/>
        <n v="266602.19299999997"/>
        <n v="261317.12750000003"/>
        <n v="17476.800762406703"/>
        <n v="3306.5867916143784"/>
        <n v="1287.6117837054237"/>
        <n v="39022.720094865006"/>
        <n v="18307.47633215777"/>
        <n v="12843.492393217666"/>
        <n v="23118.28630779179"/>
        <n v="28255.683265078849"/>
        <n v="2801.6267509368886"/>
        <n v="8404.880252810668"/>
        <n v="11206.507003747554"/>
        <n v="12607.320379216006"/>
        <n v="3148.5945370732525"/>
        <n v="9445.7836112197601"/>
        <n v="12594.37814829301"/>
        <n v="14168.675416829639"/>
        <n v="796.80000000000018"/>
        <n v="40052.479999999996"/>
        <n v="2708.936811945"/>
        <n v="127119.68750000006"/>
        <n v="177967.56250000009"/>
        <n v="16263.497249999988"/>
        <n v="1521.99424"/>
        <n v="4565.98272"/>
        <n v="6087.97696"/>
        <n v="6848.9740800000009"/>
        <n v="2119.3413496932562"/>
        <n v="6358.0240490797687"/>
        <n v="8477.3653987730249"/>
        <n v="9537.0360736196526"/>
        <n v="21179.173517036466"/>
        <n v="133961.22187499996"/>
        <n v="6203.685599999998"/>
        <n v="18611.056799999998"/>
        <n v="24814.742399999992"/>
        <n v="27916.585199999998"/>
        <n v="78768.215576470597"/>
        <n v="630719.74399653252"/>
        <n v="122925.20295000002"/>
        <n v="121181.58304999997"/>
        <n v="117694.34324999998"/>
        <n v="115950.72334999999"/>
        <n v="8957.1428571428496"/>
        <n v="9704.0307692307724"/>
        <n v="10486.080457444015"/>
        <n v="11935.547367574418"/>
        <n v="11974.17373445977"/>
        <n v="11306.586841758573"/>
        <n v="900950.39999999979"/>
        <n v="1062398.3999999999"/>
        <n v="1252776"/>
        <n v="1477257.5999999996"/>
        <n v="2001.1574161986794"/>
        <n v="4002.3148323973587"/>
        <n v="4233.6000000000004"/>
        <n v="1138.5"/>
        <n v="250.14467702483492"/>
        <n v="3752.1701553725229"/>
        <n v="3068715.2281632"/>
        <n v="2915279.4667550395"/>
        <n v="2769759.04224492"/>
        <n v="2631545.0825637612"/>
        <n v="2630936.2104946799"/>
        <n v="7953745.7999999952"/>
        <n v="8562645"/>
        <n v="8848066.5"/>
        <n v="9057375.599999994"/>
        <n v="3408748.1999999983"/>
        <n v="3669705"/>
        <n v="3792028.5"/>
        <n v="3881732.399999998"/>
        <n v="234000.00000000003"/>
        <n v="26000.000000000004"/>
        <n v="5985"/>
        <n v="13965"/>
        <n v="17955"/>
        <n v="19950"/>
        <n v="111497.75000000006"/>
        <n v="267594.5999999998"/>
        <n v="4430.8588235294083"/>
        <n v="13292.576470588227"/>
        <n v="17723.435294117633"/>
        <n v="19938.864705882348"/>
        <n v="113483.71582031249"/>
        <n v="20452.5"/>
        <n v="13873.918920863309"/>
        <n v="13187.846007194246"/>
        <n v="11815.70017985612"/>
        <n v="10405.439190647485"/>
        <n v="13928.042650282259"/>
        <n v="13355.657335887097"/>
        <n v="11829.296497500001"/>
        <n v="10493.730763911291"/>
        <n v="1864.8689894704803"/>
        <n v="1598.4591338318403"/>
        <n v="1332.0492781931998"/>
        <n v="105505.622782875"/>
        <n v="18801.015973204168"/>
        <n v="11392.156969171085"/>
        <n v="12803.019954966538"/>
        <n v="2862.72"/>
        <n v="113063.80799999998"/>
        <n v="102785.28000000001"/>
        <n v="82228.224000000002"/>
        <n v="31183.199999999997"/>
        <n v="6951.8498908950014"/>
        <n v="104391.30000000003"/>
        <n v="24856.800477018605"/>
        <n v="25041.866849999977"/>
        <n v="11659.705200000002"/>
        <n v="8158.1874846625942"/>
        <n v="6526.5499877300754"/>
        <n v="12106.162428175308"/>
        <n v="68756.000624999957"/>
        <n v="22703.247000000007"/>
        <n v="160400.86517396173"/>
        <n v="176225.16577408349"/>
        <n v="192049.46637420537"/>
        <n v="208593.05336524165"/>
        <n v="191962.75422994478"/>
        <n v="210948.08157136783"/>
        <n v="229933.40891279094"/>
        <n v="248918.73625421402"/>
        <n v="613386.48457426624"/>
        <n v="673229.06843517034"/>
        <n v="736063.78148911975"/>
        <n v="795906.36535002326"/>
        <n v="23911.271999999997"/>
        <n v="26276.123076923082"/>
        <n v="28640.974153846149"/>
        <n v="31005.825230769209"/>
        <n v="65676.345035294129"/>
        <n v="72243.979538823507"/>
        <n v="77990.659729411782"/>
        <n v="84558.294232941189"/>
        <n v="155902.69199999998"/>
        <n v="86263.146511699"/>
        <n v="95035.669885770098"/>
        <n v="103808.19325984109"/>
        <n v="112580.71663391222"/>
        <n v="35632.97243445021"/>
        <n v="9844.2146071942461"/>
        <n v="3583.7059099242238"/>
        <n v="158.74436722846156"/>
        <n v="177.79369129587695"/>
        <n v="190.49324067415387"/>
        <n v="209.54256474156927"/>
        <n v="63470.689310925009"/>
        <n v="17792.688420000006"/>
        <n v="15855.907338129502"/>
        <n v="4262.5576902182402"/>
        <n v="6267.0053244013925"/>
        <n v="14623.012423603248"/>
        <n v="20890.017748004633"/>
        <n v="5696.0784845855424"/>
        <n v="17088.235453756628"/>
        <n v="7681.8119729799255"/>
        <n v="14083.321950463198"/>
        <n v="1226.8800000000001"/>
        <n v="51392.640000000007"/>
        <n v="92506.752000000022"/>
        <n v="2719.5840000000003"/>
        <n v="8158.7519999999977"/>
        <n v="10878.336000000001"/>
        <n v="12238.127999999997"/>
        <n v="19489.500000000004"/>
        <n v="2502.6659607222009"/>
        <n v="3003.1991528666395"/>
        <n v="3604.1479545462294"/>
        <n v="4325.5954876680007"/>
        <n v="13048.912500000004"/>
        <n v="65244.562500000015"/>
        <n v="91342.387500000026"/>
        <n v="52820.70101366454"/>
        <n v="55927.801073291863"/>
        <n v="10628.073529411764"/>
        <n v="21256.147058823528"/>
        <n v="23381.761764705865"/>
        <n v="24096.72408"/>
        <n v="2719.3958282208641"/>
        <n v="5438.7916564417283"/>
        <n v="5982.6708220859018"/>
        <n v="5106.1377924668986"/>
        <n v="21048.085047979061"/>
        <n v="72779.466120706304"/>
        <n v="5782.1947664481158"/>
        <n v="259229.33524047694"/>
        <n v="9199.4952628694518"/>
        <n v="4526.7299664621387"/>
        <n v="4867.818096117956"/>
        <n v="6485.0669564565924"/>
        <n v="7567.7489999999998"/>
        <n v="17658.080999999998"/>
        <n v="25225.830000000013"/>
        <n v="10625.018863076444"/>
        <n v="13281.273578845552"/>
        <n v="15937.528294614669"/>
        <n v="7760.7670481450141"/>
        <n v="15521.534096290028"/>
        <n v="7296.2400000000016"/>
        <n v="14592.480000000003"/>
        <n v="53634.931999999993"/>
        <n v="64361.91839999998"/>
        <n v="75088.90479999996"/>
        <n v="85815.891199999998"/>
        <n v="25848.159999999996"/>
        <n v="38772.240000000005"/>
        <n v="51696.319999999992"/>
        <n v="18947.519999999997"/>
        <n v="25263.35999999999"/>
        <n v="31579.199999999993"/>
        <n v="101053.43999999996"/>
        <n v="29798.999999999993"/>
        <n v="35758.799999999988"/>
        <n v="41718.599999999984"/>
        <n v="47678.399999999994"/>
        <n v="51405.984000000019"/>
        <n v="59973.648000000016"/>
        <n v="68541.311999999991"/>
        <n v="77108.97600000001"/>
        <n v="172970.424"/>
        <n v="199178.06399999993"/>
        <n v="220144.17599999998"/>
        <n v="256834.87199999994"/>
        <n v="6146.0464042446101"/>
        <n v="7682.5580053057629"/>
        <n v="9219.0696063669147"/>
        <n v="29171.750400000015"/>
        <n v="36464.688000000016"/>
        <n v="43757.625600000021"/>
        <n v="6182.0927999999994"/>
        <n v="12364.185599999999"/>
        <n v="4958.553600000002"/>
        <n v="7437.8303999999998"/>
        <n v="9917.107200000004"/>
        <n v="9736.7961600000017"/>
        <n v="19473.592320000003"/>
        <n v="514671.30000000005"/>
        <n v="600449.85000000009"/>
        <n v="772006.95000000042"/>
        <n v="857785.50000000023"/>
        <n v="189152.70000000004"/>
        <n v="283729.0500000001"/>
        <n v="378305.40000000008"/>
        <n v="71208"/>
        <n v="85449.60000000002"/>
        <n v="99691.200000000026"/>
        <n v="113932.79999999997"/>
        <n v="19922.759999999998"/>
        <n v="39845.519999999997"/>
        <n v="10866.960000000001"/>
        <n v="21733.920000000002"/>
        <n v="380545.04317499988"/>
        <n v="426109.27352995903"/>
        <n v="91540.044749999986"/>
        <n v="56357.987902439047"/>
        <n v="7999.2709999999997"/>
        <n v="13902.000606459877"/>
        <n v="17365.767401962272"/>
        <n v="21016.805045951773"/>
        <n v="5368.6894682043376"/>
        <n v="9600"/>
        <n v="6400"/>
        <n v="3243.8001415073045"/>
        <n v="6487.600283014609"/>
        <n v="9731.4004245219094"/>
        <n v="12975.200566029218"/>
        <n v="5560.8002425839477"/>
        <n v="11121.600485167895"/>
        <n v="16682.400727751843"/>
        <n v="22243.200970335791"/>
        <n v="1176.4214814506797"/>
        <n v="2352.8429629013594"/>
        <n v="3529.2644443520389"/>
        <n v="4705.6859258027189"/>
        <n v="9125.5226171692611"/>
        <n v="18251.045234338522"/>
        <n v="27376.567851507785"/>
        <n v="36502.090468677045"/>
        <n v="5636.3660519835839"/>
        <n v="11272.732103967168"/>
        <n v="16909.09815595076"/>
        <n v="22545.464207934336"/>
        <n v="3381.819631190152"/>
        <n v="6763.639262380304"/>
        <n v="10145.458893570456"/>
        <n v="13527.278524760608"/>
        <n v="11749.348497331101"/>
        <n v="23498.696994662201"/>
        <n v="35248.045491993296"/>
        <n v="46997.393989324402"/>
        <n v="8046.18638410726"/>
        <n v="16092.37276821452"/>
        <n v="24138.559152321784"/>
        <n v="32184.74553642904"/>
        <n v="217952.48749999996"/>
        <n v="435904.97499999992"/>
        <n v="653857.46250000014"/>
        <n v="871809.94999999984"/>
        <e v="#N/A"/>
      </sharedItems>
    </cacheField>
    <cacheField name="Total Net Lifetime Therm, converted" numFmtId="168">
      <sharedItems containsMixedTypes="1" containsNumber="1" minValue="0" maxValue="4379955.7526009995"/>
    </cacheField>
    <cacheField name="Total Net Lifetime Gal" numFmtId="168">
      <sharedItems containsMixedTypes="1" containsNumber="1" minValue="0" maxValue="797103580"/>
    </cacheField>
    <cacheField name="[]" numFmtId="172">
      <sharedItems containsNonDate="0" containsString="0" containsBlank="1" count="1">
        <m/>
      </sharedItems>
    </cacheField>
    <cacheField name="Total Gross MWh before conversions_First Year" numFmtId="168">
      <sharedItems containsString="0" containsBlank="1" containsNumber="1" minValue="-10.430017605633802" maxValue="60678.641569144507"/>
    </cacheField>
    <cacheField name="Total Net MWh before conversions_First Year" numFmtId="168">
      <sharedItems containsMixedTypes="1" containsNumber="1" minValue="-9.2827156690140846" maxValue="73292"/>
    </cacheField>
    <cacheField name="Total Net converted MWh_First Year" numFmtId="168">
      <sharedItems containsMixedTypes="1" containsNumber="1" minValue="0" maxValue="11666.609413746301"/>
    </cacheField>
    <cacheField name="Total Net MWh including conversions_First Year" numFmtId="168">
      <sharedItems containsMixedTypes="1" containsNumber="1" minValue="-9.2827156690140846" maxValue="73292"/>
    </cacheField>
    <cacheField name="Total Net kW_First Year" numFmtId="168">
      <sharedItems containsMixedTypes="1" containsNumber="1" minValue="-1.7627640845070423" maxValue="5153.2847878089606"/>
    </cacheField>
    <cacheField name="Total Net Therm before conversions_First Year" numFmtId="168">
      <sharedItems containsMixedTypes="1" containsNumber="1" minValue="0" maxValue="696721.1999999996"/>
    </cacheField>
    <cacheField name="Total Net Therm conversions_First Year" numFmtId="168">
      <sharedItems containsMixedTypes="1" containsNumber="1" minValue="0" maxValue="398177.79569100001"/>
    </cacheField>
    <cacheField name="Total Net Therm after conversions" numFmtId="168">
      <sharedItems containsString="0" containsBlank="1" containsNumber="1" minValue="0" maxValue="653405.17663984827"/>
    </cacheField>
    <cacheField name="Total Gross First Year MWh, after conversions" numFmtId="168">
      <sharedItems containsMixedTypes="1" containsNumber="1" minValue="-10.430017605633802" maxValue="73292"/>
    </cacheField>
    <cacheField name="Total Gross First Year therms, after conversions" numFmtId="168">
      <sharedItems containsMixedTypes="1" containsNumber="1" minValue="0" maxValue="742377.41076185356"/>
    </cacheField>
    <cacheField name="Electric WAML Weight" numFmtId="168">
      <sharedItems containsMixedTypes="1" containsNumber="1" minValue="-156.45026408450704" maxValue="1099380"/>
    </cacheField>
    <cacheField name="Gas WAML Weight" numFmtId="168">
      <sharedItems containsMixedTypes="1" containsNumber="1" minValue="0" maxValue="9650906.339904096"/>
    </cacheField>
    <cacheField name="Total Net Gal_First Year" numFmtId="168">
      <sharedItems containsMixedTypes="1" containsNumber="1" minValue="0" maxValue="56935970"/>
    </cacheField>
    <cacheField name="[TOTAL GROSS FIRST YEAR IMPACTS]" numFmtId="172">
      <sharedItems containsNonDate="0" containsString="0" containsBlank="1" count="1">
        <m/>
      </sharedItems>
    </cacheField>
    <cacheField name="Total Gross MWh_First Year" numFmtId="168">
      <sharedItems containsMixedTypes="1" containsNumber="1" minValue="-10.430017605633802" maxValue="73292"/>
    </cacheField>
    <cacheField name="Total Gross Secondar Water MWh_First Year" numFmtId="168">
      <sharedItems containsMixedTypes="1" containsNumber="1" minValue="0" maxValue="285.24920969999999"/>
    </cacheField>
    <cacheField name="Total Gross MWh Heating Penalty_First Year" numFmtId="168">
      <sharedItems containsMixedTypes="1" containsNumber="1" minValue="-8826.8461407614886" maxValue="0"/>
    </cacheField>
    <cacheField name="Total Gross kW_First Year" numFmtId="168">
      <sharedItems containsMixedTypes="1" containsNumber="1" minValue="-1.9806338028169015" maxValue="4818.1016416000002"/>
    </cacheField>
    <cacheField name="Total Gross Therm_First Year" numFmtId="168">
      <sharedItems containsMixedTypes="1" containsNumber="1" minValue="0" maxValue="742377.41076185356"/>
    </cacheField>
    <cacheField name="Total Gross Therm Heating penalty_First Year" numFmtId="168">
      <sharedItems containsMixedTypes="1" containsNumber="1" minValue="-519541.97791531135" maxValue="0"/>
    </cacheField>
    <cacheField name="Total Gross Gal_First Year" numFmtId="168">
      <sharedItems containsMixedTypes="1" containsNumber="1" minValue="0" maxValue="56935970"/>
    </cacheField>
    <cacheField name="[TOTAL GROSS REMAINING YEAR IMPACTS]" numFmtId="172">
      <sharedItems containsNonDate="0" containsString="0" containsBlank="1" count="1">
        <m/>
      </sharedItems>
    </cacheField>
    <cacheField name="Total Gross MWh_Remaining Year" numFmtId="168">
      <sharedItems containsMixedTypes="1" containsNumber="1" minValue="0" maxValue="60678.6415691445"/>
    </cacheField>
    <cacheField name="Total Gross Secondary Water MWh_Remaining Year" numFmtId="168">
      <sharedItems containsMixedTypes="1" containsNumber="1" containsInteger="1" minValue="0" maxValue="0" count="2">
        <n v="0"/>
        <e v="#N/A"/>
      </sharedItems>
    </cacheField>
    <cacheField name="Total Gross MWh Heating Penalty_Remaining Year" numFmtId="168">
      <sharedItems containsMixedTypes="1" containsNumber="1" minValue="-23228.542475688126" maxValue="0"/>
    </cacheField>
    <cacheField name="Total Gross kW_Remaining Year" numFmtId="168">
      <sharedItems containsMixedTypes="1" containsNumber="1" minValue="0" maxValue="7468.5286779840017"/>
    </cacheField>
    <cacheField name="Total Gross Therm_Remaining Year" numFmtId="168">
      <sharedItems containsMixedTypes="1" containsNumber="1" minValue="0" maxValue="117492.69713835791"/>
    </cacheField>
    <cacheField name="Total Gross Therm Heating penalty_Remaining Year" numFmtId="168">
      <sharedItems containsMixedTypes="1" containsNumber="1" minValue="-1367215.7313560825" maxValue="0"/>
    </cacheField>
    <cacheField name="Total Gross Gal_Remaining Year" numFmtId="168">
      <sharedItems containsMixedTypes="1" containsNumber="1" containsInteger="1" minValue="0" maxValue="0" count="2">
        <n v="0"/>
        <e v="#N/A"/>
      </sharedItems>
    </cacheField>
    <cacheField name="#REF!" numFmtId="172">
      <sharedItems containsNonDate="0" containsString="0" containsBlank="1" count="1">
        <m/>
      </sharedItems>
    </cacheField>
    <cacheField name="NTG_Electric" numFmtId="9">
      <sharedItems containsMixedTypes="1" containsNumber="1" minValue="0.60099999999999998" maxValue="1.004"/>
    </cacheField>
    <cacheField name="NTG_Natural Gas" numFmtId="9">
      <sharedItems containsMixedTypes="1" containsNumber="1" minValue="0.42599999999999999" maxValue="1"/>
    </cacheField>
    <cacheField name="NTG_Water" numFmtId="9">
      <sharedItems containsMixedTypes="1" containsNumber="1" minValue="0.60099999999999998" maxValue="1.004"/>
    </cacheField>
    <cacheField name="% Gas Conversions" numFmtId="9">
      <sharedItems containsSemiMixedTypes="0" containsString="0" containsNumber="1" minValue="0" maxValue="0.78" count="4">
        <n v="0"/>
        <n v="0.3"/>
        <n v="0.78"/>
        <n v="6.2171243476086789E-2"/>
      </sharedItems>
    </cacheField>
    <cacheField name="[NET EXPIRED MWH AT METER]" numFmtId="172">
      <sharedItems containsNonDate="0" containsString="0" containsBlank="1" count="1">
        <m/>
      </sharedItems>
    </cacheField>
    <cacheField name="2022_Net Expired MWh at meter" numFmtId="168">
      <sharedItems containsSemiMixedTypes="0" containsString="0" containsNumber="1" containsInteger="1" minValue="0" maxValue="0" count="1">
        <n v="0"/>
      </sharedItems>
    </cacheField>
    <cacheField name="2023_Net Expired MWh at meter" numFmtId="168">
      <sharedItems containsMixedTypes="1" containsNumber="1" minValue="0" maxValue="10.242529592737631" count="7">
        <n v="0"/>
        <n v="7.6950352112676059"/>
        <n v="10.242529592737631"/>
        <n v="9.2827156690140846"/>
        <n v="6.3340338028169016"/>
        <n v="8.7940874158469438"/>
        <e v="#N/A"/>
      </sharedItems>
    </cacheField>
    <cacheField name="2024_Net Expired MWh at meter" numFmtId="168">
      <sharedItems containsMixedTypes="1" containsNumber="1" minValue="0" maxValue="49.358847805612562" count="11">
        <n v="0"/>
        <n v="5.8726547831184073"/>
        <n v="49.358847805612562"/>
        <n v="5.5603608800000002"/>
        <n v="7.6950352112676059"/>
        <n v="9.2827156690140846"/>
        <n v="6.3340338028169016"/>
        <n v="8.7940874158469438"/>
        <n v="20.851353300000003"/>
        <n v="3.6797446527099997"/>
        <e v="#N/A"/>
      </sharedItems>
    </cacheField>
    <cacheField name="2025_Net Expired MWh at meter" numFmtId="168">
      <sharedItems containsMixedTypes="1" containsNumber="1" minValue="0" maxValue="1375.1246994771172" count="20">
        <n v="0"/>
        <n v="5.8726547831184073"/>
        <n v="49.358847805612562"/>
        <n v="5.5603608800000002"/>
        <n v="1.0719450000000004"/>
        <n v="0.12434850116648055"/>
        <n v="7.6950352112676059"/>
        <n v="9.2827156690140846"/>
        <n v="2.0588232000000004"/>
        <n v="0.34118432127284937"/>
        <n v="6.3340338028169016"/>
        <n v="8.9348842673097693"/>
        <n v="1.9407105504513869"/>
        <n v="8.8235280000000014"/>
        <n v="1.023552963818549"/>
        <n v="8.7940874158469438"/>
        <n v="1375.1246994771172"/>
        <n v="20.851353300000003"/>
        <n v="3.6797446527099997"/>
        <e v="#N/A"/>
      </sharedItems>
    </cacheField>
    <cacheField name="2026_Net Expired MWh at meter" numFmtId="168">
      <sharedItems containsMixedTypes="1" containsNumber="1" minValue="0" maxValue="25958.322863280016"/>
    </cacheField>
    <cacheField name="2027_Net Expired MWh at meter" numFmtId="168">
      <sharedItems containsMixedTypes="1" containsNumber="1" minValue="0" maxValue="14277.074884125299"/>
    </cacheField>
    <cacheField name="2028_Net Expired MWh at meter" numFmtId="168">
      <sharedItems containsMixedTypes="1" containsNumber="1" minValue="0" maxValue="12979.166812997431"/>
    </cacheField>
    <cacheField name="2029_Net Expired MWh at meter" numFmtId="168">
      <sharedItems containsMixedTypes="1" containsNumber="1" minValue="0" maxValue="14320.627354441738"/>
    </cacheField>
    <cacheField name="2030_Net Expired MWh at meter" numFmtId="168">
      <sharedItems containsMixedTypes="1" containsNumber="1" minValue="0" maxValue="14320.627354441738"/>
    </cacheField>
    <cacheField name="[SAVINGS REPLACEMENT COSTS]" numFmtId="172">
      <sharedItems containsNonDate="0" containsString="0" containsBlank="1" count="1">
        <m/>
      </sharedItems>
    </cacheField>
    <cacheField name="2022_Savings Replacement Costs" numFmtId="6">
      <sharedItems containsSemiMixedTypes="0" containsString="0" containsNumber="1" containsInteger="1" minValue="0" maxValue="0" count="1">
        <n v="0"/>
      </sharedItems>
    </cacheField>
    <cacheField name="2023_Savings Replacement Costs" numFmtId="6">
      <sharedItems containsMixedTypes="1" containsNumber="1" minValue="0" maxValue="2693.1833328791881" count="7">
        <n v="0"/>
        <n v="2023.3420259384613"/>
        <n v="2693.1833328791881"/>
        <n v="2440.8086788805836"/>
        <n v="1665.4786411098273"/>
        <n v="2312.3281648153188"/>
        <e v="#N/A"/>
      </sharedItems>
    </cacheField>
    <cacheField name="2024_Savings Replacement Costs" numFmtId="6">
      <sharedItems containsMixedTypes="1" containsNumber="1" minValue="0" maxValue="13226.365064879943" count="11">
        <n v="0"/>
        <n v="1573.6565887323072"/>
        <n v="13226.365064879943"/>
        <n v="1489.9732502061065"/>
        <n v="2061.9878586338855"/>
        <n v="2487.4281246472024"/>
        <n v="1697.2892831550248"/>
        <n v="2356.4936327632913"/>
        <n v="5587.3996882728998"/>
        <n v="986.03691710867133"/>
        <e v="#N/A"/>
      </sharedItems>
    </cacheField>
    <cacheField name="2025_Savings Replacement Costs" numFmtId="6">
      <sharedItems containsMixedTypes="1" containsNumber="1" minValue="0" maxValue="375521.1278950047" count="20">
        <n v="0"/>
        <n v="1603.7134295770941"/>
        <n v="13478.988637619148"/>
        <n v="1518.4317392850428"/>
        <n v="292.72835808597836"/>
        <n v="33.957276331263458"/>
        <n v="2101.3718267337927"/>
        <n v="2534.9380018279635"/>
        <n v="562.22654606842684"/>
        <n v="93.171129275177464"/>
        <n v="1729.7075084632856"/>
        <n v="2439.9516777986069"/>
        <n v="529.97216550641087"/>
        <n v="2409.5423402932574"/>
        <n v="279.51338782553262"/>
        <n v="2401.5026611490698"/>
        <n v="375521.1278950047"/>
        <n v="5694.1190223189114"/>
        <n v="1004.8702222254468"/>
        <e v="#N/A"/>
      </sharedItems>
    </cacheField>
    <cacheField name="2026_Savings Replacement Costs" numFmtId="6">
      <sharedItems containsMixedTypes="1" containsNumber="1" minValue="0" maxValue="7224132.8720549578"/>
    </cacheField>
    <cacheField name="2027_Savings Replacement Costs" numFmtId="6">
      <sharedItems containsMixedTypes="1" containsNumber="1" minValue="0" maxValue="4049161.8323401185"/>
    </cacheField>
    <cacheField name="2028_Savings Replacement Costs" numFmtId="6">
      <sharedItems containsMixedTypes="1" containsNumber="1" minValue="0" maxValue="3751366.647213188"/>
    </cacheField>
    <cacheField name="2029_Savings Replacement Costs" numFmtId="6">
      <sharedItems containsMixedTypes="1" containsNumber="1" minValue="0" maxValue="4218145.3831725763"/>
    </cacheField>
    <cacheField name="2030_Savings Replacement Costs" numFmtId="6">
      <sharedItems containsMixedTypes="1" containsNumber="1" minValue="0" maxValue="4298711.959991172"/>
    </cacheField>
    <cacheField name="Total_FEJA FACTOR COSTS (Numerator)" numFmtId="6">
      <sharedItems containsMixedTypes="1" containsNumber="1" minValue="0" maxValue="9636007.8720549569"/>
    </cacheField>
    <cacheField name="Total_FEJA FACTOR SAVINGS (Denominator)" numFmtId="4">
      <sharedItems containsMixedTypes="1" containsNumber="1" minValue="-83.544441021126744" maxValue="659628"/>
    </cacheField>
    <cacheField name="_" numFmtId="172">
      <sharedItems containsNonDate="0" containsString="0" containsBlank="1" count="1">
        <m/>
      </sharedItems>
    </cacheField>
    <cacheField name="2022_Net Expired Converted MWh at meter" numFmtId="168">
      <sharedItems containsSemiMixedTypes="0" containsString="0" containsNumber="1" containsInteger="1" minValue="0" maxValue="0" count="1">
        <n v="0"/>
      </sharedItems>
    </cacheField>
    <cacheField name="2023_Net Expired Converted MWh at meter" numFmtId="168">
      <sharedItems containsMixedTypes="1" containsNumber="1" containsInteger="1" minValue="0" maxValue="0" count="2">
        <n v="0"/>
        <e v="#N/A"/>
      </sharedItems>
    </cacheField>
    <cacheField name="2024_Net Expired Converted MWh at meter" numFmtId="168">
      <sharedItems containsMixedTypes="1" containsNumber="1" containsInteger="1" minValue="0" maxValue="0" count="2">
        <n v="0"/>
        <e v="#N/A"/>
      </sharedItems>
    </cacheField>
    <cacheField name="2025_Net Expired Converted MWh at meter" numFmtId="168">
      <sharedItems containsMixedTypes="1" containsNumber="1" containsInteger="1" minValue="0" maxValue="0" count="2">
        <n v="0"/>
        <e v="#N/A"/>
      </sharedItems>
    </cacheField>
    <cacheField name="2026_Net Expired Converted MWh at meter" numFmtId="168">
      <sharedItems containsMixedTypes="1" containsNumber="1" containsInteger="1" minValue="0" maxValue="0" count="2">
        <n v="0"/>
        <e v="#N/A"/>
      </sharedItems>
    </cacheField>
    <cacheField name="2027_Net Expired Converted MWh at meter" numFmtId="168">
      <sharedItems containsMixedTypes="1" containsNumber="1" containsInteger="1" minValue="0" maxValue="0" count="2">
        <n v="0"/>
        <e v="#N/A"/>
      </sharedItems>
    </cacheField>
    <cacheField name="2028_Net Expired Converted MWh at meter" numFmtId="168">
      <sharedItems containsMixedTypes="1" containsNumber="1" minValue="0" maxValue="226.51155712693094" count="3">
        <n v="0"/>
        <n v="226.51155712693094"/>
        <e v="#N/A"/>
      </sharedItems>
    </cacheField>
    <cacheField name="2029_Net Expired Converted MWh at meter" numFmtId="168">
      <sharedItems containsMixedTypes="1" containsNumber="1" minValue="0" maxValue="213.46638891543225" count="3">
        <n v="0"/>
        <n v="213.46638891543225"/>
        <e v="#N/A"/>
      </sharedItems>
    </cacheField>
    <cacheField name="2030_Net Expired Converted MWh at meter" numFmtId="168">
      <sharedItems containsMixedTypes="1" containsNumber="1" minValue="0" maxValue="213.46638891543225" count="3">
        <n v="0"/>
        <n v="213.46638891543225"/>
        <e v="#N/A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4540">
  <r>
    <s v="2022_Residential_Income Qualified"/>
    <s v="Residential_Income Qualified_Community Kits_Electric_Consumer Electronics_Single-Family/Multifamily_Advanced Power Strip_0_Standard Power Strip_Tier 1"/>
    <s v="Residential_Income Qualified_Community Kits_Electric_Consumer Electronics_Single-Family/Multifamily_Advanced Power Strip_0_Standard Power Strip_Tier 1_2022"/>
    <x v="0"/>
    <n v="1"/>
    <x v="0"/>
    <x v="0"/>
    <x v="0"/>
    <x v="0"/>
    <x v="0"/>
    <x v="0"/>
    <x v="0"/>
    <x v="0"/>
    <x v="0"/>
    <x v="0"/>
    <x v="0"/>
    <x v="0"/>
    <x v="0"/>
    <x v="0"/>
    <x v="0"/>
    <n v="1.6740922656545996"/>
    <n v="1.5569058070587778"/>
    <n v="1.6740922656545996"/>
    <n v="11.015316610463318"/>
    <n v="0.19809253893089798"/>
    <x v="0"/>
    <n v="56421.522635289992"/>
    <n v="50121.522635289992"/>
    <n v="56421.522635289992"/>
    <n v="387592.75282493042"/>
    <n v="-341847.33908999822"/>
    <x v="0"/>
    <n v="140121.52263528999"/>
    <n v="140121.52263528999"/>
    <n v="140121.52263528999"/>
    <n v="426292.75282493042"/>
    <n v="84445.413734932197"/>
    <x v="0"/>
    <n v="83700"/>
    <n v="90000"/>
    <n v="83700"/>
    <n v="38700"/>
    <n v="426292.75282493042"/>
    <x v="0"/>
    <n v="55834.700825492742"/>
    <n v="24095.403641432793"/>
    <n v="4515.3092680066547"/>
    <n v="0"/>
    <n v="0"/>
    <n v="45040.983080580205"/>
    <n v="0"/>
    <n v="10635.125819777586"/>
    <n v="0"/>
    <n v="0"/>
    <n v="336292.75282493042"/>
    <n v="0"/>
    <n v="0"/>
    <n v="38700"/>
    <n v="90000"/>
    <n v="45000"/>
    <x v="0"/>
    <x v="0"/>
    <n v="280.85557499999999"/>
    <n v="280.85557499999999"/>
    <n v="280.85557499999999"/>
    <n v="280.85557499999999"/>
    <n v="280.85557499999999"/>
    <n v="280.85557499999999"/>
    <n v="280.8555749999999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80.85557499999999"/>
    <n v="280.85557499999999"/>
    <n v="280.85557499999999"/>
    <n v="280.85557499999999"/>
    <n v="280.85557499999999"/>
    <n v="280.85557499999999"/>
    <n v="280.8555749999999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.516967316594194"/>
    <n v="31.516967316594194"/>
    <n v="31.516967316594194"/>
    <n v="31.516967316594194"/>
    <n v="31.516967316594194"/>
    <n v="31.516967316594194"/>
    <n v="31.51696731659419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00"/>
    <x v="0"/>
    <n v="10"/>
    <x v="0"/>
    <x v="0"/>
    <x v="0"/>
    <n v="72.572500000000005"/>
    <n v="0"/>
    <n v="0"/>
    <n v="8.1439192032543139E-3"/>
    <n v="0"/>
    <n v="0"/>
    <n v="0"/>
    <n v="0"/>
    <x v="0"/>
    <n v="0"/>
    <n v="0"/>
    <x v="0"/>
    <n v="0"/>
    <x v="0"/>
    <x v="0"/>
    <x v="0"/>
    <x v="0"/>
    <n v="45000"/>
    <x v="0"/>
    <x v="0"/>
    <n v="90000"/>
    <n v="0"/>
    <n v="0"/>
    <n v="90000"/>
    <x v="0"/>
    <x v="0"/>
    <n v="1965.9890250000001"/>
    <n v="220.61877121615936"/>
    <x v="0"/>
    <n v="0"/>
    <n v="0"/>
    <x v="0"/>
    <n v="326.57625000000002"/>
    <n v="280.85557499999999"/>
    <n v="0"/>
    <n v="280.85557499999999"/>
    <n v="31.516967316594194"/>
    <n v="0"/>
    <n v="0"/>
    <n v="0"/>
    <n v="326.57625000000002"/>
    <n v="0"/>
    <n v="2286.0337500000001"/>
    <n v="0"/>
    <n v="0"/>
    <x v="0"/>
    <n v="326.57625000000002"/>
    <n v="0"/>
    <n v="0"/>
    <n v="36.64763641464441"/>
    <n v="0"/>
    <n v="0"/>
    <n v="0"/>
    <x v="0"/>
    <n v="0"/>
    <x v="0"/>
    <n v="0"/>
    <n v="0"/>
    <n v="0"/>
    <n v="0"/>
    <x v="0"/>
    <x v="0"/>
    <n v="0.86"/>
    <n v="1"/>
    <n v="0.86"/>
    <x v="0"/>
    <x v="0"/>
    <x v="0"/>
    <x v="0"/>
    <x v="0"/>
    <x v="0"/>
    <n v="0"/>
    <n v="0"/>
    <n v="0"/>
    <n v="280.85557499999999"/>
    <n v="0"/>
    <x v="0"/>
    <x v="0"/>
    <x v="0"/>
    <x v="0"/>
    <x v="0"/>
    <n v="0"/>
    <n v="0"/>
    <n v="0"/>
    <n v="82726.099751285088"/>
    <n v="0"/>
    <n v="172726.0997512851"/>
    <n v="1965.9890250000001"/>
    <x v="0"/>
    <x v="0"/>
    <x v="0"/>
    <x v="0"/>
    <x v="0"/>
    <x v="0"/>
    <x v="0"/>
    <x v="0"/>
    <x v="0"/>
    <x v="0"/>
  </r>
  <r>
    <s v="2023_Residential_Income Qualified"/>
    <s v="Residential_Income Qualified_Community Kits_Electric_Consumer Electronics_Single-Family/Multifamily_Advanced Power Strip_0_Standard Power Strip_Tier 1"/>
    <s v="Residential_Income Qualified_Community Kits_Electric_Consumer Electronics_Single-Family/Multifamily_Advanced Power Strip_0_Standard Power Strip_Tier 1_2023"/>
    <x v="0"/>
    <n v="1"/>
    <x v="0"/>
    <x v="0"/>
    <x v="0"/>
    <x v="0"/>
    <x v="0"/>
    <x v="0"/>
    <x v="0"/>
    <x v="0"/>
    <x v="0"/>
    <x v="0"/>
    <x v="0"/>
    <x v="1"/>
    <x v="0"/>
    <x v="0"/>
    <x v="0"/>
    <n v="1.7276071992798996"/>
    <n v="1.6066746953303066"/>
    <n v="1.7276071992798996"/>
    <n v="11.407242963090923"/>
    <n v="0.19790830710088977"/>
    <x v="0"/>
    <n v="60900.72257972759"/>
    <n v="54600.72257972759"/>
    <n v="60900.72257972759"/>
    <n v="402760.3026716187"/>
    <n v="-354091.64151763223"/>
    <x v="0"/>
    <n v="144600.72257972759"/>
    <n v="144600.72257972759"/>
    <n v="144600.72257972759"/>
    <n v="441460.3026716187"/>
    <n v="87368.661153986468"/>
    <x v="0"/>
    <n v="83700"/>
    <n v="90000"/>
    <n v="83700"/>
    <n v="38700"/>
    <n v="441460.3026716187"/>
    <x v="0"/>
    <n v="56962.635430457711"/>
    <n v="25799.501252427861"/>
    <n v="4606.5244711008991"/>
    <n v="0"/>
    <n v="0"/>
    <n v="47070.915771620363"/>
    <n v="0"/>
    <n v="10161.145654120788"/>
    <n v="0"/>
    <n v="0"/>
    <n v="351460.3026716187"/>
    <n v="0"/>
    <n v="0"/>
    <n v="38700"/>
    <n v="90000"/>
    <n v="45000"/>
    <x v="0"/>
    <x v="0"/>
    <n v="0"/>
    <n v="280.85557499999999"/>
    <n v="280.85557499999999"/>
    <n v="280.85557499999999"/>
    <n v="280.85557499999999"/>
    <n v="280.85557499999999"/>
    <n v="280.85557499999999"/>
    <n v="280.8555749999999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80.85557499999999"/>
    <n v="280.85557499999999"/>
    <n v="280.85557499999999"/>
    <n v="280.85557499999999"/>
    <n v="280.85557499999999"/>
    <n v="280.85557499999999"/>
    <n v="280.8555749999999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1.516967316594194"/>
    <n v="31.516967316594194"/>
    <n v="31.516967316594194"/>
    <n v="31.516967316594194"/>
    <n v="31.516967316594194"/>
    <n v="31.516967316594194"/>
    <n v="31.51696731659419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00"/>
    <x v="0"/>
    <n v="10"/>
    <x v="0"/>
    <x v="0"/>
    <x v="0"/>
    <n v="72.572500000000005"/>
    <n v="0"/>
    <n v="0"/>
    <n v="8.1439192032543139E-3"/>
    <n v="0"/>
    <n v="0"/>
    <n v="0"/>
    <n v="0"/>
    <x v="0"/>
    <n v="0"/>
    <n v="0"/>
    <x v="0"/>
    <n v="0"/>
    <x v="0"/>
    <x v="0"/>
    <x v="0"/>
    <x v="0"/>
    <n v="45000"/>
    <x v="0"/>
    <x v="0"/>
    <n v="90000"/>
    <n v="0"/>
    <n v="0"/>
    <n v="90000"/>
    <x v="0"/>
    <x v="0"/>
    <n v="1965.9890250000001"/>
    <n v="220.61877121615936"/>
    <x v="0"/>
    <n v="0"/>
    <n v="0"/>
    <x v="0"/>
    <n v="326.57625000000002"/>
    <n v="280.85557499999999"/>
    <n v="0"/>
    <n v="280.85557499999999"/>
    <n v="31.516967316594194"/>
    <n v="0"/>
    <n v="0"/>
    <n v="0"/>
    <n v="326.57625000000002"/>
    <n v="0"/>
    <n v="2286.0337500000001"/>
    <n v="0"/>
    <n v="0"/>
    <x v="0"/>
    <n v="326.57625000000002"/>
    <n v="0"/>
    <n v="0"/>
    <n v="36.64763641464441"/>
    <n v="0"/>
    <n v="0"/>
    <n v="0"/>
    <x v="0"/>
    <n v="0"/>
    <x v="0"/>
    <n v="0"/>
    <n v="0"/>
    <n v="0"/>
    <n v="0"/>
    <x v="0"/>
    <x v="0"/>
    <n v="0.86"/>
    <n v="1"/>
    <n v="0.86"/>
    <x v="0"/>
    <x v="0"/>
    <x v="0"/>
    <x v="0"/>
    <x v="0"/>
    <x v="0"/>
    <n v="0"/>
    <n v="0"/>
    <n v="0"/>
    <n v="0"/>
    <n v="280.85557499999999"/>
    <x v="0"/>
    <x v="0"/>
    <x v="0"/>
    <x v="0"/>
    <x v="0"/>
    <n v="0"/>
    <n v="0"/>
    <n v="0"/>
    <n v="0"/>
    <n v="84306.168256534627"/>
    <n v="174306.16825653461"/>
    <n v="1965.9890250000001"/>
    <x v="0"/>
    <x v="0"/>
    <x v="0"/>
    <x v="0"/>
    <x v="0"/>
    <x v="0"/>
    <x v="0"/>
    <x v="0"/>
    <x v="0"/>
    <x v="0"/>
  </r>
  <r>
    <s v="2024_Residential_Income Qualified"/>
    <s v="Residential_Income Qualified_Community Kits_Electric_Consumer Electronics_Single-Family/Multifamily_Advanced Power Strip_0_Standard Power Strip_Tier 1"/>
    <s v="Residential_Income Qualified_Community Kits_Electric_Consumer Electronics_Single-Family/Multifamily_Advanced Power Strip_0_Standard Power Strip_Tier 1_2024"/>
    <x v="0"/>
    <n v="1"/>
    <x v="0"/>
    <x v="0"/>
    <x v="0"/>
    <x v="0"/>
    <x v="0"/>
    <x v="0"/>
    <x v="0"/>
    <x v="0"/>
    <x v="0"/>
    <x v="0"/>
    <x v="0"/>
    <x v="2"/>
    <x v="0"/>
    <x v="0"/>
    <x v="0"/>
    <n v="1.7679235011519818"/>
    <n v="1.6441688560713432"/>
    <n v="1.7679235011519818"/>
    <n v="11.795589880463144"/>
    <n v="0.19543528622625045"/>
    <x v="0"/>
    <n v="64275.197046420886"/>
    <n v="57975.197046420886"/>
    <n v="64275.197046420886"/>
    <n v="417789.32837392366"/>
    <n v="-367275.20582393708"/>
    <x v="0"/>
    <n v="147975.19704642089"/>
    <n v="147975.19704642089"/>
    <n v="147975.19704642089"/>
    <n v="456489.32837392366"/>
    <n v="89214.122549986598"/>
    <x v="0"/>
    <n v="83700"/>
    <n v="90000"/>
    <n v="83700"/>
    <n v="38700"/>
    <n v="456489.32837392366"/>
    <x v="0"/>
    <n v="58165.839683708909"/>
    <n v="26344.456193576574"/>
    <n v="4703.8266727011214"/>
    <n v="0"/>
    <n v="0"/>
    <n v="49100.848462660528"/>
    <n v="0"/>
    <n v="9660.2260337737625"/>
    <n v="0"/>
    <n v="0"/>
    <n v="366489.32837392366"/>
    <n v="0"/>
    <n v="0"/>
    <n v="38700"/>
    <n v="90000"/>
    <n v="45000"/>
    <x v="0"/>
    <x v="0"/>
    <n v="0"/>
    <n v="0"/>
    <n v="280.85557499999999"/>
    <n v="280.85557499999999"/>
    <n v="280.85557499999999"/>
    <n v="280.85557499999999"/>
    <n v="280.85557499999999"/>
    <n v="280.85557499999999"/>
    <n v="280.8555749999999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80.85557499999999"/>
    <n v="280.85557499999999"/>
    <n v="280.85557499999999"/>
    <n v="280.85557499999999"/>
    <n v="280.85557499999999"/>
    <n v="280.85557499999999"/>
    <n v="280.8555749999999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1.516967316594194"/>
    <n v="31.516967316594194"/>
    <n v="31.516967316594194"/>
    <n v="31.516967316594194"/>
    <n v="31.516967316594194"/>
    <n v="31.516967316594194"/>
    <n v="31.516967316594194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00"/>
    <x v="0"/>
    <n v="10"/>
    <x v="0"/>
    <x v="0"/>
    <x v="0"/>
    <n v="72.572500000000005"/>
    <n v="0"/>
    <n v="0"/>
    <n v="8.1439192032543139E-3"/>
    <n v="0"/>
    <n v="0"/>
    <n v="0"/>
    <n v="0"/>
    <x v="0"/>
    <n v="0"/>
    <n v="0"/>
    <x v="0"/>
    <n v="0"/>
    <x v="0"/>
    <x v="0"/>
    <x v="0"/>
    <x v="0"/>
    <n v="45000"/>
    <x v="0"/>
    <x v="0"/>
    <n v="90000"/>
    <n v="0"/>
    <n v="0"/>
    <n v="90000"/>
    <x v="0"/>
    <x v="0"/>
    <n v="1965.9890250000001"/>
    <n v="220.61877121615936"/>
    <x v="0"/>
    <n v="0"/>
    <n v="0"/>
    <x v="0"/>
    <n v="326.57625000000002"/>
    <n v="280.85557499999999"/>
    <n v="0"/>
    <n v="280.85557499999999"/>
    <n v="31.516967316594194"/>
    <n v="0"/>
    <n v="0"/>
    <n v="0"/>
    <n v="326.57625000000002"/>
    <n v="0"/>
    <n v="2286.0337500000001"/>
    <n v="0"/>
    <n v="0"/>
    <x v="0"/>
    <n v="326.57625000000002"/>
    <n v="0"/>
    <n v="0"/>
    <n v="36.64763641464441"/>
    <n v="0"/>
    <n v="0"/>
    <n v="0"/>
    <x v="0"/>
    <n v="0"/>
    <x v="0"/>
    <n v="0"/>
    <n v="0"/>
    <n v="0"/>
    <n v="0"/>
    <x v="0"/>
    <x v="0"/>
    <n v="0.86"/>
    <n v="1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000"/>
    <n v="1965.9890250000001"/>
    <x v="0"/>
    <x v="0"/>
    <x v="0"/>
    <x v="0"/>
    <x v="0"/>
    <x v="0"/>
    <x v="0"/>
    <x v="0"/>
    <x v="0"/>
    <x v="0"/>
  </r>
  <r>
    <s v="2025_Residential_Income Qualified"/>
    <s v="Residential_Income Qualified_Community Kits_Electric_Consumer Electronics_Single-Family/Multifamily_Advanced Power Strip_0_Standard Power Strip_Tier 1"/>
    <s v="Residential_Income Qualified_Community Kits_Electric_Consumer Electronics_Single-Family/Multifamily_Advanced Power Strip_0_Standard Power Strip_Tier 1_2025"/>
    <x v="0"/>
    <n v="1"/>
    <x v="0"/>
    <x v="0"/>
    <x v="0"/>
    <x v="0"/>
    <x v="0"/>
    <x v="0"/>
    <x v="0"/>
    <x v="0"/>
    <x v="0"/>
    <x v="0"/>
    <x v="0"/>
    <x v="3"/>
    <x v="0"/>
    <x v="0"/>
    <x v="0"/>
    <n v="1.8075326507190197"/>
    <n v="1.6810053651686885"/>
    <n v="1.8075326507190197"/>
    <n v="12.181086244141772"/>
    <n v="0.19298532427890394"/>
    <x v="0"/>
    <n v="67590.482865181955"/>
    <n v="61290.482865181955"/>
    <n v="67590.482865181955"/>
    <n v="432708.03764828661"/>
    <n v="-380433.20463505026"/>
    <x v="0"/>
    <n v="151290.48286518196"/>
    <n v="151290.48286518196"/>
    <n v="151290.48286518196"/>
    <n v="471408.03764828661"/>
    <n v="90974.833013236348"/>
    <x v="0"/>
    <n v="83700"/>
    <n v="90000"/>
    <n v="83700"/>
    <n v="38700"/>
    <n v="471408.03764828661"/>
    <x v="0"/>
    <n v="59313.788008565563"/>
    <n v="26864.38463475656"/>
    <n v="4796.6603699142233"/>
    <n v="0"/>
    <n v="0"/>
    <n v="51130.781153700686"/>
    <n v="0"/>
    <n v="9184.8686982449144"/>
    <n v="0"/>
    <n v="0"/>
    <n v="381408.03764828661"/>
    <n v="0"/>
    <n v="0"/>
    <n v="38700"/>
    <n v="90000"/>
    <n v="45000"/>
    <x v="0"/>
    <x v="0"/>
    <n v="0"/>
    <n v="0"/>
    <n v="0"/>
    <n v="280.85557499999999"/>
    <n v="280.85557499999999"/>
    <n v="280.85557499999999"/>
    <n v="280.85557499999999"/>
    <n v="280.85557499999999"/>
    <n v="280.85557499999999"/>
    <n v="280.85557499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80.85557499999999"/>
    <n v="280.85557499999999"/>
    <n v="280.85557499999999"/>
    <n v="280.85557499999999"/>
    <n v="280.85557499999999"/>
    <n v="280.85557499999999"/>
    <n v="280.85557499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1.516967316594194"/>
    <n v="31.516967316594194"/>
    <n v="31.516967316594194"/>
    <n v="31.516967316594194"/>
    <n v="31.516967316594194"/>
    <n v="31.516967316594194"/>
    <n v="31.51696731659419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500"/>
    <x v="0"/>
    <n v="10"/>
    <x v="0"/>
    <x v="0"/>
    <x v="0"/>
    <n v="72.572500000000005"/>
    <n v="0"/>
    <n v="0"/>
    <n v="8.1439192032543139E-3"/>
    <n v="0"/>
    <n v="0"/>
    <n v="0"/>
    <n v="0"/>
    <x v="0"/>
    <n v="0"/>
    <n v="0"/>
    <x v="0"/>
    <n v="0"/>
    <x v="0"/>
    <x v="0"/>
    <x v="0"/>
    <x v="0"/>
    <n v="45000"/>
    <x v="0"/>
    <x v="0"/>
    <n v="90000"/>
    <n v="0"/>
    <n v="0"/>
    <n v="90000"/>
    <x v="0"/>
    <x v="0"/>
    <n v="1965.9890250000001"/>
    <n v="220.61877121615936"/>
    <x v="0"/>
    <n v="0"/>
    <n v="0"/>
    <x v="0"/>
    <n v="326.57625000000002"/>
    <n v="280.85557499999999"/>
    <n v="0"/>
    <n v="280.85557499999999"/>
    <n v="31.516967316594194"/>
    <n v="0"/>
    <n v="0"/>
    <n v="0"/>
    <n v="326.57625000000002"/>
    <n v="0"/>
    <n v="2286.0337500000001"/>
    <n v="0"/>
    <n v="0"/>
    <x v="0"/>
    <n v="326.57625000000002"/>
    <n v="0"/>
    <n v="0"/>
    <n v="36.64763641464441"/>
    <n v="0"/>
    <n v="0"/>
    <n v="0"/>
    <x v="0"/>
    <n v="0"/>
    <x v="0"/>
    <n v="0"/>
    <n v="0"/>
    <n v="0"/>
    <n v="0"/>
    <x v="0"/>
    <x v="0"/>
    <n v="0.86"/>
    <n v="1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000"/>
    <n v="1685.13345"/>
    <x v="0"/>
    <x v="0"/>
    <x v="0"/>
    <x v="0"/>
    <x v="0"/>
    <x v="0"/>
    <x v="0"/>
    <x v="0"/>
    <x v="0"/>
    <x v="0"/>
  </r>
  <r>
    <s v="2022_Residential_Income Qualified"/>
    <s v="Residential_Income Qualified_Community Kits_Electric_Lighting_Single-Family/Multifamily_LED Screw Based Omnidirectional Bulb_2022, Year 1 Install_43W_9W"/>
    <s v="Residential_Income Qualified_Community Kits_Electric_Lighting_Single-Family/Multifamily_LED Screw Based Omnidirectional Bulb_2022, Year 1 Install_43W_9W_2022"/>
    <x v="1"/>
    <n v="2"/>
    <x v="0"/>
    <x v="0"/>
    <x v="0"/>
    <x v="0"/>
    <x v="0"/>
    <x v="1"/>
    <x v="0"/>
    <x v="1"/>
    <x v="1"/>
    <x v="1"/>
    <x v="1"/>
    <x v="0"/>
    <x v="1"/>
    <x v="0"/>
    <x v="0"/>
    <n v="1.0289296452160743"/>
    <n v="1.0289296452160743"/>
    <n v="1.0289296452160743"/>
    <n v="16.499662191230698"/>
    <n v="0.22653013494436675"/>
    <x v="0"/>
    <n v="3827.3920620866411"/>
    <n v="3827.3920620866411"/>
    <n v="3827.3920620866411"/>
    <n v="404541.18319112121"/>
    <n v="-333087.97785023478"/>
    <x v="0"/>
    <n v="136127.39206208664"/>
    <n v="136127.39206208664"/>
    <n v="136127.39206208664"/>
    <n v="430641.18319112121"/>
    <n v="97553.205340886445"/>
    <x v="0"/>
    <n v="132300"/>
    <n v="132300"/>
    <n v="132300"/>
    <n v="26100"/>
    <n v="430641.18319112121"/>
    <x v="0"/>
    <n v="68231.291679865084"/>
    <n v="52022.371229095421"/>
    <n v="9805.9034064211337"/>
    <n v="-32506.360974495194"/>
    <n v="0"/>
    <n v="55427.167321077446"/>
    <n v="-25232.972618428128"/>
    <n v="12893.048659281767"/>
    <n v="-2214.0376130686473"/>
    <n v="-2299.0190276622347"/>
    <n v="413549.34111005429"/>
    <n v="-115208.1579189331"/>
    <n v="0"/>
    <n v="26100"/>
    <n v="132300"/>
    <n v="106200"/>
    <x v="0"/>
    <x v="0"/>
    <n v="383.6939584500002"/>
    <n v="383.6939584500002"/>
    <n v="383.6939584500002"/>
    <n v="383.6939584500002"/>
    <n v="145.80370421100002"/>
    <n v="145.80370421100002"/>
    <n v="145.80370421100002"/>
    <n v="145.80370421100002"/>
    <n v="145.80370421100002"/>
    <n v="145.80370421100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21.68135040000016"/>
    <n v="621.68135040000016"/>
    <n v="621.68135040000016"/>
    <n v="621.68135040000016"/>
    <n v="236.23891315200001"/>
    <n v="236.23891315200001"/>
    <n v="236.23891315200001"/>
    <n v="236.23891315200001"/>
    <n v="236.23891315200001"/>
    <n v="236.238913152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4007.771106560001"/>
    <n v="-14007.771106560001"/>
    <n v="-14007.771106560001"/>
    <n v="-14007.771106560001"/>
    <n v="-5322.9530204928005"/>
    <n v="-5322.9530204928005"/>
    <n v="-5322.9530204928005"/>
    <n v="-5322.9530204928005"/>
    <n v="-5322.9530204928005"/>
    <n v="-5322.953020492800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6.518604800000006"/>
    <n v="76.518604800000006"/>
    <n v="76.518604800000006"/>
    <n v="76.518604800000006"/>
    <n v="29.077069824000002"/>
    <n v="29.077069824000002"/>
    <n v="29.077069824000002"/>
    <n v="29.077069824000002"/>
    <n v="29.077069824000002"/>
    <n v="29.077069824000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00"/>
    <x v="0"/>
    <n v="1.45"/>
    <x v="0"/>
    <x v="0"/>
    <x v="0"/>
    <n v="13.124384064000001"/>
    <n v="0"/>
    <n v="-5.0241782744999997"/>
    <n v="1.6153927680000002E-3"/>
    <n v="0"/>
    <n v="-0.29571961224960003"/>
    <n v="0"/>
    <n v="34.537852800000003"/>
    <x v="0"/>
    <n v="-13.221521774999999"/>
    <n v="4.2510336000000006E-3"/>
    <x v="0"/>
    <n v="-0.77820950592000004"/>
    <x v="0"/>
    <x v="1"/>
    <x v="1"/>
    <x v="0"/>
    <n v="26100"/>
    <x v="0"/>
    <x v="0"/>
    <n v="132300"/>
    <n v="0"/>
    <n v="0"/>
    <n v="132300"/>
    <x v="0"/>
    <x v="0"/>
    <n v="3904.158880512"/>
    <n v="480.53683814399989"/>
    <x v="0"/>
    <n v="0"/>
    <n v="0"/>
    <x v="0"/>
    <n v="621.68135040000016"/>
    <n v="621.68135040000016"/>
    <n v="0"/>
    <n v="621.68135040000016"/>
    <n v="76.518604800000006"/>
    <n v="0"/>
    <n v="0"/>
    <n v="0"/>
    <n v="621.68135040000016"/>
    <n v="0"/>
    <n v="6216.8135040000016"/>
    <n v="0"/>
    <n v="0"/>
    <x v="0"/>
    <n v="236.23891315200001"/>
    <n v="0"/>
    <n v="-90.435208940999985"/>
    <n v="29.077069824000002"/>
    <n v="0"/>
    <n v="-5322.9530204928005"/>
    <n v="0"/>
    <x v="0"/>
    <n v="621.68135040000016"/>
    <x v="0"/>
    <n v="-237.98739194999999"/>
    <n v="76.518604800000006"/>
    <n v="0"/>
    <n v="-14007.771106560001"/>
    <x v="0"/>
    <x v="0"/>
    <n v="1"/>
    <n v="1"/>
    <n v="1"/>
    <x v="0"/>
    <x v="0"/>
    <x v="0"/>
    <x v="0"/>
    <x v="0"/>
    <x v="0"/>
    <n v="385.44243724800015"/>
    <n v="0"/>
    <n v="0"/>
    <n v="0"/>
    <n v="0"/>
    <x v="0"/>
    <x v="0"/>
    <x v="0"/>
    <x v="0"/>
    <x v="0"/>
    <n v="107267.61493313281"/>
    <n v="0"/>
    <n v="0"/>
    <n v="0"/>
    <n v="0"/>
    <n v="239567.61493313281"/>
    <n v="3667.9199673600001"/>
    <x v="0"/>
    <x v="0"/>
    <x v="0"/>
    <x v="0"/>
    <x v="0"/>
    <x v="0"/>
    <x v="0"/>
    <x v="0"/>
    <x v="0"/>
    <x v="0"/>
  </r>
  <r>
    <s v="2023_Residential_Income Qualified"/>
    <s v="Residential_Income Qualified_Community Kits_Electric_Lighting_Single-Family/Multifamily_LED Screw Based Omnidirectional Bulb_2022, Year 1 Install_43W_9W"/>
    <s v="Residential_Income Qualified_Community Kits_Electric_Lighting_Single-Family/Multifamily_LED Screw Based Omnidirectional Bulb_2022, Year 1 Install_43W_9W_2023"/>
    <x v="1"/>
    <n v="2"/>
    <x v="0"/>
    <x v="0"/>
    <x v="0"/>
    <x v="0"/>
    <x v="0"/>
    <x v="1"/>
    <x v="0"/>
    <x v="1"/>
    <x v="1"/>
    <x v="1"/>
    <x v="1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124384064000001"/>
    <n v="0"/>
    <n v="-5.0241782744999997"/>
    <n v="1.6153927680000002E-3"/>
    <n v="0"/>
    <n v="-0.29571961224960003"/>
    <n v="0"/>
    <n v="34.537852800000003"/>
    <x v="0"/>
    <n v="-13.221521774999999"/>
    <n v="4.2510336000000006E-3"/>
    <x v="0"/>
    <n v="-0.7782095059200000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ommunity Kits_Electric_Lighting_Single-Family/Multifamily_LED Screw Based Omnidirectional Bulb_2022, Year 1 Install_43W_9W"/>
    <s v="Residential_Income Qualified_Community Kits_Electric_Lighting_Single-Family/Multifamily_LED Screw Based Omnidirectional Bulb_2022, Year 1 Install_43W_9W_2024"/>
    <x v="1"/>
    <n v="2"/>
    <x v="0"/>
    <x v="0"/>
    <x v="0"/>
    <x v="0"/>
    <x v="0"/>
    <x v="1"/>
    <x v="0"/>
    <x v="1"/>
    <x v="1"/>
    <x v="1"/>
    <x v="1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124384064000001"/>
    <n v="0"/>
    <n v="-5.0241782744999997"/>
    <n v="1.6153927680000002E-3"/>
    <n v="0"/>
    <n v="-0.29571961224960003"/>
    <n v="0"/>
    <n v="34.537852800000003"/>
    <x v="0"/>
    <n v="-13.221521774999999"/>
    <n v="4.2510336000000006E-3"/>
    <x v="0"/>
    <n v="-0.7782095059200000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ommunity Kits_Electric_Lighting_Single-Family/Multifamily_LED Screw Based Omnidirectional Bulb_2022, Year 1 Install_43W_9W"/>
    <s v="Residential_Income Qualified_Community Kits_Electric_Lighting_Single-Family/Multifamily_LED Screw Based Omnidirectional Bulb_2022, Year 1 Install_43W_9W_2025"/>
    <x v="1"/>
    <n v="2"/>
    <x v="0"/>
    <x v="0"/>
    <x v="0"/>
    <x v="0"/>
    <x v="0"/>
    <x v="1"/>
    <x v="0"/>
    <x v="1"/>
    <x v="1"/>
    <x v="1"/>
    <x v="1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124384064000001"/>
    <n v="0"/>
    <n v="-5.0241782744999997"/>
    <n v="1.6153927680000002E-3"/>
    <n v="0"/>
    <n v="-0.29571961224960003"/>
    <n v="0"/>
    <n v="34.537852800000003"/>
    <x v="0"/>
    <n v="-13.221521774999999"/>
    <n v="4.2510336000000006E-3"/>
    <x v="0"/>
    <n v="-0.7782095059200000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ommunity Kits_Electric_Lighting_Single-Family/Multifamily_LED Screw Based Omnidirectional Bulb_2022, Year 2 Install_43W_9W"/>
    <s v="Residential_Income Qualified_Community Kits_Electric_Lighting_Single-Family/Multifamily_LED Screw Based Omnidirectional Bulb_2022, Year 2 Install_43W_9W_2022"/>
    <x v="1"/>
    <n v="3"/>
    <x v="0"/>
    <x v="0"/>
    <x v="0"/>
    <x v="0"/>
    <x v="0"/>
    <x v="1"/>
    <x v="0"/>
    <x v="1"/>
    <x v="2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59656291200000011"/>
    <n v="0"/>
    <n v="-0.22837173975000002"/>
    <n v="7.3426944000000021E-5"/>
    <n v="0"/>
    <n v="-1.3441800556800002E-2"/>
    <n v="0"/>
    <n v="1.5699024000000001"/>
    <x v="0"/>
    <n v="-0.60097826250000008"/>
    <n v="1.9322880000000004E-4"/>
    <x v="0"/>
    <n v="-3.537315936000000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ommunity Kits_Electric_Lighting_Single-Family/Multifamily_LED Screw Based Omnidirectional Bulb_2022, Year 2 Install_43W_9W"/>
    <s v="Residential_Income Qualified_Community Kits_Electric_Lighting_Single-Family/Multifamily_LED Screw Based Omnidirectional Bulb_2022, Year 2 Install_43W_9W_2023"/>
    <x v="1"/>
    <n v="3"/>
    <x v="0"/>
    <x v="0"/>
    <x v="0"/>
    <x v="0"/>
    <x v="0"/>
    <x v="1"/>
    <x v="0"/>
    <x v="1"/>
    <x v="2"/>
    <x v="1"/>
    <x v="1"/>
    <x v="1"/>
    <x v="1"/>
    <x v="0"/>
    <x v="0"/>
    <n v="0.24601690391443062"/>
    <s v="n/a"/>
    <n v="0.24601690391443062"/>
    <n v="0.54126513846353741"/>
    <n v="0.32797913495148173"/>
    <x v="0"/>
    <n v="-19678.958807833362"/>
    <n v="6421.0411921666391"/>
    <n v="-19678.958807833362"/>
    <n v="-11972.979886101673"/>
    <n v="-9493.6522774997702"/>
    <x v="0"/>
    <n v="6421.0411921666391"/>
    <n v="6421.0411921666391"/>
    <n v="6421.0411921666391"/>
    <n v="14127.020113898327"/>
    <n v="4633.3678363985564"/>
    <x v="0"/>
    <n v="26100"/>
    <n v="0"/>
    <n v="26100"/>
    <n v="26100"/>
    <n v="14127.020113898327"/>
    <x v="0"/>
    <n v="3163.724723835121"/>
    <n v="2546.482137897613"/>
    <n v="454.67670745545126"/>
    <n v="-1531.5157327896284"/>
    <n v="0"/>
    <n v="2631.7802869405236"/>
    <n v="-1198.1063281369629"/>
    <n v="558.01289512465326"/>
    <n v="-99.535004336530179"/>
    <n v="-104.47849382360184"/>
    <n v="19633.712341201332"/>
    <n v="-5506.692227303005"/>
    <n v="0"/>
    <n v="26100"/>
    <n v="0"/>
    <n v="0"/>
    <x v="0"/>
    <x v="0"/>
    <n v="0"/>
    <n v="17.440634475000003"/>
    <n v="17.440634475000003"/>
    <n v="17.440634475000003"/>
    <n v="17.440634475000003"/>
    <n v="6.6274411005000022"/>
    <n v="6.6274411005000022"/>
    <n v="6.6274411005000022"/>
    <n v="6.6274411005000022"/>
    <n v="6.6274411005000022"/>
    <n v="6.627441100500002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8.258243200000003"/>
    <n v="28.258243200000003"/>
    <n v="28.258243200000003"/>
    <n v="28.258243200000003"/>
    <n v="10.738132416000003"/>
    <n v="10.738132416000003"/>
    <n v="10.738132416000003"/>
    <n v="10.738132416000003"/>
    <n v="10.738132416000003"/>
    <n v="10.73813241600000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636.71686848000002"/>
    <n v="-636.71686848000002"/>
    <n v="-636.71686848000002"/>
    <n v="-636.71686848000002"/>
    <n v="-241.95241002240004"/>
    <n v="-241.95241002240004"/>
    <n v="-241.95241002240004"/>
    <n v="-241.95241002240004"/>
    <n v="-241.95241002240004"/>
    <n v="-241.95241002240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4781184000000009"/>
    <n v="3.4781184000000009"/>
    <n v="3.4781184000000009"/>
    <n v="3.4781184000000009"/>
    <n v="1.3216849920000004"/>
    <n v="1.3216849920000004"/>
    <n v="1.3216849920000004"/>
    <n v="1.3216849920000004"/>
    <n v="1.3216849920000004"/>
    <n v="1.3216849920000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00"/>
    <x v="0"/>
    <n v="1.45"/>
    <x v="0"/>
    <x v="0"/>
    <x v="0"/>
    <n v="0.59656291200000011"/>
    <n v="0"/>
    <n v="-0.22837173975000002"/>
    <n v="7.3426944000000021E-5"/>
    <n v="0"/>
    <n v="-1.3441800556800002E-2"/>
    <n v="0"/>
    <n v="1.5699024000000001"/>
    <x v="0"/>
    <n v="-0.60097826250000008"/>
    <n v="1.9322880000000004E-4"/>
    <x v="0"/>
    <n v="-3.5373159360000003E-2"/>
    <x v="0"/>
    <x v="1"/>
    <x v="1"/>
    <x v="0"/>
    <n v="26100"/>
    <x v="0"/>
    <x v="0"/>
    <n v="0"/>
    <n v="0"/>
    <n v="0"/>
    <n v="0"/>
    <x v="0"/>
    <x v="0"/>
    <n v="177.46176729600006"/>
    <n v="21.842583552000011"/>
    <x v="0"/>
    <n v="0"/>
    <n v="0"/>
    <x v="0"/>
    <n v="28.258243200000003"/>
    <n v="28.258243200000003"/>
    <n v="0"/>
    <n v="28.258243200000003"/>
    <n v="3.4781184000000009"/>
    <n v="0"/>
    <n v="0"/>
    <n v="0"/>
    <n v="28.258243200000003"/>
    <n v="0"/>
    <n v="282.58243200000004"/>
    <n v="0"/>
    <n v="0"/>
    <x v="0"/>
    <n v="10.738132416000003"/>
    <n v="0"/>
    <n v="-4.1106913155000004"/>
    <n v="1.3216849920000004"/>
    <n v="0"/>
    <n v="-241.95241002240004"/>
    <n v="0"/>
    <x v="0"/>
    <n v="28.258243200000003"/>
    <x v="0"/>
    <n v="-10.817608725000001"/>
    <n v="3.4781184000000009"/>
    <n v="0"/>
    <n v="-636.71686848000002"/>
    <x v="0"/>
    <x v="0"/>
    <n v="1"/>
    <n v="1"/>
    <n v="1"/>
    <x v="0"/>
    <x v="0"/>
    <x v="0"/>
    <x v="0"/>
    <x v="0"/>
    <x v="0"/>
    <n v="0"/>
    <n v="17.520110784"/>
    <n v="0"/>
    <n v="0"/>
    <n v="0"/>
    <x v="0"/>
    <x v="0"/>
    <x v="0"/>
    <x v="0"/>
    <x v="0"/>
    <n v="0"/>
    <n v="4968.9284717434357"/>
    <n v="0"/>
    <n v="0"/>
    <n v="0"/>
    <n v="4968.9284717434357"/>
    <n v="155.98550246400004"/>
    <x v="0"/>
    <x v="0"/>
    <x v="0"/>
    <x v="0"/>
    <x v="0"/>
    <x v="0"/>
    <x v="0"/>
    <x v="0"/>
    <x v="0"/>
    <x v="0"/>
  </r>
  <r>
    <s v="2024_Residential_Income Qualified"/>
    <s v="Residential_Income Qualified_Community Kits_Electric_Lighting_Single-Family/Multifamily_LED Screw Based Omnidirectional Bulb_2022, Year 2 Install_43W_9W"/>
    <s v="Residential_Income Qualified_Community Kits_Electric_Lighting_Single-Family/Multifamily_LED Screw Based Omnidirectional Bulb_2022, Year 2 Install_43W_9W_2024"/>
    <x v="1"/>
    <n v="3"/>
    <x v="0"/>
    <x v="0"/>
    <x v="0"/>
    <x v="0"/>
    <x v="0"/>
    <x v="1"/>
    <x v="0"/>
    <x v="1"/>
    <x v="2"/>
    <x v="1"/>
    <x v="1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59656291200000011"/>
    <n v="0"/>
    <n v="-0.22837173975000002"/>
    <n v="7.3426944000000021E-5"/>
    <n v="0"/>
    <n v="-1.3441800556800002E-2"/>
    <n v="0"/>
    <n v="1.5699024000000001"/>
    <x v="0"/>
    <n v="-0.60097826250000008"/>
    <n v="1.9322880000000004E-4"/>
    <x v="0"/>
    <n v="-3.537315936000000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ommunity Kits_Electric_Lighting_Single-Family/Multifamily_LED Screw Based Omnidirectional Bulb_2022, Year 2 Install_43W_9W"/>
    <s v="Residential_Income Qualified_Community Kits_Electric_Lighting_Single-Family/Multifamily_LED Screw Based Omnidirectional Bulb_2022, Year 2 Install_43W_9W_2025"/>
    <x v="1"/>
    <n v="3"/>
    <x v="0"/>
    <x v="0"/>
    <x v="0"/>
    <x v="0"/>
    <x v="0"/>
    <x v="1"/>
    <x v="0"/>
    <x v="1"/>
    <x v="2"/>
    <x v="1"/>
    <x v="1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59656291200000011"/>
    <n v="0"/>
    <n v="-0.22837173975000002"/>
    <n v="7.3426944000000021E-5"/>
    <n v="0"/>
    <n v="-1.3441800556800002E-2"/>
    <n v="0"/>
    <n v="1.5699024000000001"/>
    <x v="0"/>
    <n v="-0.60097826250000008"/>
    <n v="1.9322880000000004E-4"/>
    <x v="0"/>
    <n v="-3.537315936000000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ommunity Kits_Electric_Lighting_Single-Family/Multifamily_LED Screw Based Omnidirectional Bulb_2022, Year 3 Install_43W_9W"/>
    <s v="Residential_Income Qualified_Community Kits_Electric_Lighting_Single-Family/Multifamily_LED Screw Based Omnidirectional Bulb_2022, Year 3 Install_43W_9W_2022"/>
    <x v="1"/>
    <n v="4"/>
    <x v="0"/>
    <x v="0"/>
    <x v="0"/>
    <x v="0"/>
    <x v="0"/>
    <x v="1"/>
    <x v="0"/>
    <x v="1"/>
    <x v="3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44742218400000006"/>
    <n v="0"/>
    <n v="-0.17127880481250002"/>
    <n v="5.5070208000000009E-5"/>
    <n v="0"/>
    <n v="-1.0081350417599999E-2"/>
    <n v="0"/>
    <n v="1.1774268000000001"/>
    <x v="0"/>
    <n v="-0.45073369687500003"/>
    <n v="1.4492160000000002E-4"/>
    <x v="0"/>
    <n v="-2.6529869519999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ommunity Kits_Electric_Lighting_Single-Family/Multifamily_LED Screw Based Omnidirectional Bulb_2022, Year 3 Install_43W_9W"/>
    <s v="Residential_Income Qualified_Community Kits_Electric_Lighting_Single-Family/Multifamily_LED Screw Based Omnidirectional Bulb_2022, Year 3 Install_43W_9W_2023"/>
    <x v="1"/>
    <n v="4"/>
    <x v="0"/>
    <x v="0"/>
    <x v="0"/>
    <x v="0"/>
    <x v="0"/>
    <x v="1"/>
    <x v="0"/>
    <x v="1"/>
    <x v="3"/>
    <x v="1"/>
    <x v="1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44742218400000006"/>
    <n v="0"/>
    <n v="-0.17127880481250002"/>
    <n v="5.5070208000000009E-5"/>
    <n v="0"/>
    <n v="-1.0081350417599999E-2"/>
    <n v="0"/>
    <n v="1.1774268000000001"/>
    <x v="0"/>
    <n v="-0.45073369687500003"/>
    <n v="1.4492160000000002E-4"/>
    <x v="0"/>
    <n v="-2.6529869519999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ommunity Kits_Electric_Lighting_Single-Family/Multifamily_LED Screw Based Omnidirectional Bulb_2022, Year 3 Install_43W_9W"/>
    <s v="Residential_Income Qualified_Community Kits_Electric_Lighting_Single-Family/Multifamily_LED Screw Based Omnidirectional Bulb_2022, Year 3 Install_43W_9W_2024"/>
    <x v="1"/>
    <n v="4"/>
    <x v="0"/>
    <x v="0"/>
    <x v="0"/>
    <x v="0"/>
    <x v="0"/>
    <x v="1"/>
    <x v="0"/>
    <x v="1"/>
    <x v="3"/>
    <x v="1"/>
    <x v="1"/>
    <x v="2"/>
    <x v="1"/>
    <x v="0"/>
    <x v="0"/>
    <n v="0.18744730687232289"/>
    <s v="n/a"/>
    <n v="0.18744730687232289"/>
    <n v="0.42179591318340592"/>
    <n v="0.32043229404428347"/>
    <x v="0"/>
    <n v="-21207.625290632372"/>
    <n v="4892.3747093676275"/>
    <n v="-21207.625290632372"/>
    <n v="-15091.126665913105"/>
    <n v="-7481.2747968024914"/>
    <x v="0"/>
    <n v="4892.3747093676275"/>
    <n v="4892.3747093676275"/>
    <n v="4892.3747093676275"/>
    <n v="11008.873334086895"/>
    <n v="3527.5985372844034"/>
    <x v="0"/>
    <n v="26100"/>
    <n v="0"/>
    <n v="26100"/>
    <n v="26100"/>
    <n v="11008.873334086895"/>
    <x v="0"/>
    <n v="2423.3541118795438"/>
    <n v="1950.5578071348025"/>
    <n v="348.27387486871731"/>
    <n v="-1194.5872565986599"/>
    <n v="0"/>
    <n v="2058.1079081013272"/>
    <n v="-936.94451657721288"/>
    <n v="396.58987021373389"/>
    <n v="-74.68428721787275"/>
    <n v="-78.292802436751103"/>
    <n v="15348.955351184844"/>
    <n v="-4340.0820170979496"/>
    <n v="0"/>
    <n v="26100"/>
    <n v="0"/>
    <n v="0"/>
    <x v="0"/>
    <x v="0"/>
    <n v="0"/>
    <n v="0"/>
    <n v="13.080475856250001"/>
    <n v="13.080475856250001"/>
    <n v="13.080475856250001"/>
    <n v="13.080475856250001"/>
    <n v="4.9705808253750003"/>
    <n v="4.9705808253750003"/>
    <n v="4.9705808253750003"/>
    <n v="4.9705808253750003"/>
    <n v="4.9705808253750003"/>
    <n v="4.9705808253750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1.1936824"/>
    <n v="21.1936824"/>
    <n v="21.1936824"/>
    <n v="21.1936824"/>
    <n v="8.0535993120000011"/>
    <n v="8.0535993120000011"/>
    <n v="8.0535993120000011"/>
    <n v="8.0535993120000011"/>
    <n v="8.0535993120000011"/>
    <n v="8.053599312000001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477.53765135999998"/>
    <n v="-477.53765135999998"/>
    <n v="-477.53765135999998"/>
    <n v="-477.53765135999998"/>
    <n v="-181.46430751679998"/>
    <n v="-181.46430751679998"/>
    <n v="-181.46430751679998"/>
    <n v="-181.46430751679998"/>
    <n v="-181.46430751679998"/>
    <n v="-181.4643075167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6085888000000002"/>
    <n v="2.6085888000000002"/>
    <n v="2.6085888000000002"/>
    <n v="2.6085888000000002"/>
    <n v="0.99126374400000017"/>
    <n v="0.99126374400000017"/>
    <n v="0.99126374400000017"/>
    <n v="0.99126374400000017"/>
    <n v="0.99126374400000017"/>
    <n v="0.9912637440000001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00"/>
    <x v="0"/>
    <n v="1.45"/>
    <x v="0"/>
    <x v="0"/>
    <x v="0"/>
    <n v="0.44742218400000006"/>
    <n v="0"/>
    <n v="-0.17127880481250002"/>
    <n v="5.5070208000000009E-5"/>
    <n v="0"/>
    <n v="-1.0081350417599999E-2"/>
    <n v="0"/>
    <n v="1.1774268000000001"/>
    <x v="0"/>
    <n v="-0.45073369687500003"/>
    <n v="1.4492160000000002E-4"/>
    <x v="0"/>
    <n v="-2.6529869519999999E-2"/>
    <x v="0"/>
    <x v="1"/>
    <x v="1"/>
    <x v="0"/>
    <n v="26100"/>
    <x v="0"/>
    <x v="0"/>
    <n v="0"/>
    <n v="0"/>
    <n v="0"/>
    <n v="0"/>
    <x v="0"/>
    <x v="0"/>
    <n v="133.09632547200002"/>
    <n v="16.381937663999999"/>
    <x v="0"/>
    <n v="0"/>
    <n v="0"/>
    <x v="0"/>
    <n v="21.1936824"/>
    <n v="21.1936824"/>
    <n v="0"/>
    <n v="21.1936824"/>
    <n v="2.6085888000000002"/>
    <n v="0"/>
    <n v="0"/>
    <n v="0"/>
    <n v="21.1936824"/>
    <n v="0"/>
    <n v="211.936824"/>
    <n v="0"/>
    <n v="0"/>
    <x v="0"/>
    <n v="8.0535993120000011"/>
    <n v="0"/>
    <n v="-3.0830184866250003"/>
    <n v="0.99126374400000017"/>
    <n v="0"/>
    <n v="-181.46430751679998"/>
    <n v="0"/>
    <x v="0"/>
    <n v="21.1936824"/>
    <x v="0"/>
    <n v="-8.1132065437499996"/>
    <n v="2.6085888000000002"/>
    <n v="0"/>
    <n v="-477.53765135999998"/>
    <x v="0"/>
    <x v="0"/>
    <n v="1"/>
    <n v="1"/>
    <n v="1"/>
    <x v="0"/>
    <x v="0"/>
    <x v="0"/>
    <x v="0"/>
    <x v="0"/>
    <x v="0"/>
    <n v="0"/>
    <n v="0"/>
    <n v="13.140083087999999"/>
    <n v="0"/>
    <n v="0"/>
    <x v="0"/>
    <x v="0"/>
    <x v="0"/>
    <x v="0"/>
    <x v="0"/>
    <n v="0"/>
    <n v="0"/>
    <n v="3797.8762541653009"/>
    <n v="0"/>
    <n v="0"/>
    <n v="3797.8762541653009"/>
    <n v="108.93552753600001"/>
    <x v="0"/>
    <x v="0"/>
    <x v="0"/>
    <x v="0"/>
    <x v="0"/>
    <x v="0"/>
    <x v="0"/>
    <x v="0"/>
    <x v="0"/>
    <x v="0"/>
  </r>
  <r>
    <s v="2025_Residential_Income Qualified"/>
    <s v="Residential_Income Qualified_Community Kits_Electric_Lighting_Single-Family/Multifamily_LED Screw Based Omnidirectional Bulb_2022, Year 3 Install_43W_9W"/>
    <s v="Residential_Income Qualified_Community Kits_Electric_Lighting_Single-Family/Multifamily_LED Screw Based Omnidirectional Bulb_2022, Year 3 Install_43W_9W_2025"/>
    <x v="1"/>
    <n v="4"/>
    <x v="0"/>
    <x v="0"/>
    <x v="0"/>
    <x v="0"/>
    <x v="0"/>
    <x v="1"/>
    <x v="0"/>
    <x v="1"/>
    <x v="3"/>
    <x v="1"/>
    <x v="1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44742218400000006"/>
    <n v="0"/>
    <n v="-0.17127880481250002"/>
    <n v="5.5070208000000009E-5"/>
    <n v="0"/>
    <n v="-1.0081350417599999E-2"/>
    <n v="0"/>
    <n v="1.1774268000000001"/>
    <x v="0"/>
    <n v="-0.45073369687500003"/>
    <n v="1.4492160000000002E-4"/>
    <x v="0"/>
    <n v="-2.6529869519999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ommunity Kits_Electric_Lighting_Single-Family/Multifamily_LED Screw Based Omnidirectional Bulb_2023, Year 1 Install_43W_9W"/>
    <s v="Residential_Income Qualified_Community Kits_Electric_Lighting_Single-Family/Multifamily_LED Screw Based Omnidirectional Bulb_2023, Year 1 Install_43W_9W_2022"/>
    <x v="1"/>
    <n v="5"/>
    <x v="0"/>
    <x v="0"/>
    <x v="0"/>
    <x v="0"/>
    <x v="0"/>
    <x v="1"/>
    <x v="0"/>
    <x v="1"/>
    <x v="4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124384064000001"/>
    <n v="0"/>
    <n v="-5.0241782744999997"/>
    <n v="1.6153927680000002E-3"/>
    <n v="0"/>
    <n v="-0.29571961224960003"/>
    <n v="0"/>
    <n v="34.537852800000003"/>
    <x v="0"/>
    <n v="-13.221521774999999"/>
    <n v="4.2510336000000006E-3"/>
    <x v="0"/>
    <n v="-0.7782095059200000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ommunity Kits_Electric_Lighting_Single-Family/Multifamily_LED Screw Based Omnidirectional Bulb_2023, Year 1 Install_43W_9W"/>
    <s v="Residential_Income Qualified_Community Kits_Electric_Lighting_Single-Family/Multifamily_LED Screw Based Omnidirectional Bulb_2023, Year 1 Install_43W_9W_2023"/>
    <x v="1"/>
    <n v="5"/>
    <x v="0"/>
    <x v="0"/>
    <x v="0"/>
    <x v="0"/>
    <x v="0"/>
    <x v="1"/>
    <x v="0"/>
    <x v="1"/>
    <x v="4"/>
    <x v="1"/>
    <x v="1"/>
    <x v="1"/>
    <x v="1"/>
    <x v="0"/>
    <x v="0"/>
    <n v="1.0677468346762362"/>
    <n v="1.0677468346762362"/>
    <n v="1.0677468346762362"/>
    <n v="16.976798563439203"/>
    <n v="0.23005048726026942"/>
    <x v="0"/>
    <n v="8962.9062276660406"/>
    <n v="8962.9062276660406"/>
    <n v="8962.9062276660406"/>
    <n v="416994.4425057632"/>
    <n v="-341160.35010499496"/>
    <x v="0"/>
    <n v="141262.90622766604"/>
    <n v="141262.90622766604"/>
    <n v="141262.90622766604"/>
    <n v="443094.4425057632"/>
    <n v="101934.09240076826"/>
    <x v="0"/>
    <n v="132300"/>
    <n v="132300"/>
    <n v="132300"/>
    <n v="26100"/>
    <n v="443094.4425057632"/>
    <x v="0"/>
    <n v="69601.943924372681"/>
    <n v="56022.607033747481"/>
    <n v="10002.887564019928"/>
    <n v="-33693.346121371826"/>
    <n v="0"/>
    <n v="57899.166312691515"/>
    <n v="-26358.339219013189"/>
    <n v="12276.283692742376"/>
    <n v="-2189.7700954036645"/>
    <n v="-2298.5268641192406"/>
    <n v="431941.67150642932"/>
    <n v="-121147.22900066614"/>
    <n v="0"/>
    <n v="26100"/>
    <n v="132300"/>
    <n v="106200"/>
    <x v="0"/>
    <x v="0"/>
    <n v="0"/>
    <n v="383.6939584500002"/>
    <n v="383.6939584500002"/>
    <n v="383.6939584500002"/>
    <n v="383.6939584500002"/>
    <n v="145.80370421100002"/>
    <n v="145.80370421100002"/>
    <n v="145.80370421100002"/>
    <n v="145.80370421100002"/>
    <n v="145.80370421100002"/>
    <n v="145.8037042110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21.68135040000016"/>
    <n v="621.68135040000016"/>
    <n v="621.68135040000016"/>
    <n v="621.68135040000016"/>
    <n v="236.23891315200001"/>
    <n v="236.23891315200001"/>
    <n v="236.23891315200001"/>
    <n v="236.23891315200001"/>
    <n v="236.23891315200001"/>
    <n v="236.238913152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4007.771106560001"/>
    <n v="-14007.771106560001"/>
    <n v="-14007.771106560001"/>
    <n v="-14007.771106560001"/>
    <n v="-5322.9530204928005"/>
    <n v="-5322.9530204928005"/>
    <n v="-5322.9530204928005"/>
    <n v="-5322.9530204928005"/>
    <n v="-5322.9530204928005"/>
    <n v="-5322.953020492800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6.518604800000006"/>
    <n v="76.518604800000006"/>
    <n v="76.518604800000006"/>
    <n v="76.518604800000006"/>
    <n v="29.077069824000002"/>
    <n v="29.077069824000002"/>
    <n v="29.077069824000002"/>
    <n v="29.077069824000002"/>
    <n v="29.077069824000002"/>
    <n v="29.07706982400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00"/>
    <x v="0"/>
    <n v="1.45"/>
    <x v="0"/>
    <x v="0"/>
    <x v="0"/>
    <n v="13.124384064000001"/>
    <n v="0"/>
    <n v="-5.0241782744999997"/>
    <n v="1.6153927680000002E-3"/>
    <n v="0"/>
    <n v="-0.29571961224960003"/>
    <n v="0"/>
    <n v="34.537852800000003"/>
    <x v="0"/>
    <n v="-13.221521774999999"/>
    <n v="4.2510336000000006E-3"/>
    <x v="0"/>
    <n v="-0.77820950592000004"/>
    <x v="0"/>
    <x v="1"/>
    <x v="1"/>
    <x v="0"/>
    <n v="26100"/>
    <x v="0"/>
    <x v="0"/>
    <n v="132300"/>
    <n v="0"/>
    <n v="0"/>
    <n v="132300"/>
    <x v="0"/>
    <x v="0"/>
    <n v="3904.158880512"/>
    <n v="480.53683814399989"/>
    <x v="0"/>
    <n v="0"/>
    <n v="0"/>
    <x v="0"/>
    <n v="621.68135040000016"/>
    <n v="621.68135040000016"/>
    <n v="0"/>
    <n v="621.68135040000016"/>
    <n v="76.518604800000006"/>
    <n v="0"/>
    <n v="0"/>
    <n v="0"/>
    <n v="621.68135040000016"/>
    <n v="0"/>
    <n v="6216.8135040000016"/>
    <n v="0"/>
    <n v="0"/>
    <x v="0"/>
    <n v="236.23891315200001"/>
    <n v="0"/>
    <n v="-90.435208940999985"/>
    <n v="29.077069824000002"/>
    <n v="0"/>
    <n v="-5322.9530204928005"/>
    <n v="0"/>
    <x v="0"/>
    <n v="621.68135040000016"/>
    <x v="0"/>
    <n v="-237.98739194999999"/>
    <n v="76.518604800000006"/>
    <n v="0"/>
    <n v="-14007.771106560001"/>
    <x v="0"/>
    <x v="0"/>
    <n v="1"/>
    <n v="1"/>
    <n v="1"/>
    <x v="0"/>
    <x v="0"/>
    <x v="0"/>
    <x v="0"/>
    <x v="0"/>
    <x v="0"/>
    <n v="0"/>
    <n v="385.44243724800015"/>
    <n v="0"/>
    <n v="0"/>
    <n v="0"/>
    <x v="0"/>
    <x v="0"/>
    <x v="0"/>
    <x v="0"/>
    <x v="0"/>
    <n v="0"/>
    <n v="109316.42637835562"/>
    <n v="0"/>
    <n v="0"/>
    <n v="0"/>
    <n v="241616.42637835562"/>
    <n v="3431.6810542080002"/>
    <x v="0"/>
    <x v="0"/>
    <x v="0"/>
    <x v="0"/>
    <x v="0"/>
    <x v="0"/>
    <x v="0"/>
    <x v="0"/>
    <x v="0"/>
    <x v="0"/>
  </r>
  <r>
    <s v="2024_Residential_Income Qualified"/>
    <s v="Residential_Income Qualified_Community Kits_Electric_Lighting_Single-Family/Multifamily_LED Screw Based Omnidirectional Bulb_2023, Year 1 Install_43W_9W"/>
    <s v="Residential_Income Qualified_Community Kits_Electric_Lighting_Single-Family/Multifamily_LED Screw Based Omnidirectional Bulb_2023, Year 1 Install_43W_9W_2024"/>
    <x v="1"/>
    <n v="5"/>
    <x v="0"/>
    <x v="0"/>
    <x v="0"/>
    <x v="0"/>
    <x v="0"/>
    <x v="1"/>
    <x v="0"/>
    <x v="1"/>
    <x v="4"/>
    <x v="1"/>
    <x v="1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124384064000001"/>
    <n v="0"/>
    <n v="-5.0241782744999997"/>
    <n v="1.6153927680000002E-3"/>
    <n v="0"/>
    <n v="-0.29571961224960003"/>
    <n v="0"/>
    <n v="34.537852800000003"/>
    <x v="0"/>
    <n v="-13.221521774999999"/>
    <n v="4.2510336000000006E-3"/>
    <x v="0"/>
    <n v="-0.7782095059200000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ommunity Kits_Electric_Lighting_Single-Family/Multifamily_LED Screw Based Omnidirectional Bulb_2023, Year 1 Install_43W_9W"/>
    <s v="Residential_Income Qualified_Community Kits_Electric_Lighting_Single-Family/Multifamily_LED Screw Based Omnidirectional Bulb_2023, Year 1 Install_43W_9W_2025"/>
    <x v="1"/>
    <n v="5"/>
    <x v="0"/>
    <x v="0"/>
    <x v="0"/>
    <x v="0"/>
    <x v="0"/>
    <x v="1"/>
    <x v="0"/>
    <x v="1"/>
    <x v="4"/>
    <x v="1"/>
    <x v="1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124384064000001"/>
    <n v="0"/>
    <n v="-5.0241782744999997"/>
    <n v="1.6153927680000002E-3"/>
    <n v="0"/>
    <n v="-0.29571961224960003"/>
    <n v="0"/>
    <n v="34.537852800000003"/>
    <x v="0"/>
    <n v="-13.221521774999999"/>
    <n v="4.2510336000000006E-3"/>
    <x v="0"/>
    <n v="-0.7782095059200000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ommunity Kits_Electric_Lighting_Single-Family/Multifamily_LED Screw Based Omnidirectional Bulb_2023, Year 2 Install_43W_9W"/>
    <s v="Residential_Income Qualified_Community Kits_Electric_Lighting_Single-Family/Multifamily_LED Screw Based Omnidirectional Bulb_2023, Year 2 Install_43W_9W_2022"/>
    <x v="1"/>
    <n v="6"/>
    <x v="0"/>
    <x v="0"/>
    <x v="0"/>
    <x v="0"/>
    <x v="0"/>
    <x v="1"/>
    <x v="0"/>
    <x v="1"/>
    <x v="5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59656291200000011"/>
    <n v="0"/>
    <n v="-0.22837173975000002"/>
    <n v="7.3426944000000021E-5"/>
    <n v="0"/>
    <n v="-1.3441800556800002E-2"/>
    <n v="0"/>
    <n v="1.5699024000000001"/>
    <x v="0"/>
    <n v="-0.60097826250000008"/>
    <n v="1.9322880000000004E-4"/>
    <x v="0"/>
    <n v="-3.537315936000000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ommunity Kits_Electric_Lighting_Single-Family/Multifamily_LED Screw Based Omnidirectional Bulb_2023, Year 2 Install_43W_9W"/>
    <s v="Residential_Income Qualified_Community Kits_Electric_Lighting_Single-Family/Multifamily_LED Screw Based Omnidirectional Bulb_2023, Year 2 Install_43W_9W_2023"/>
    <x v="1"/>
    <n v="6"/>
    <x v="0"/>
    <x v="0"/>
    <x v="0"/>
    <x v="0"/>
    <x v="0"/>
    <x v="1"/>
    <x v="0"/>
    <x v="1"/>
    <x v="5"/>
    <x v="1"/>
    <x v="1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59656291200000011"/>
    <n v="0"/>
    <n v="-0.22837173975000002"/>
    <n v="7.3426944000000021E-5"/>
    <n v="0"/>
    <n v="-1.3441800556800002E-2"/>
    <n v="0"/>
    <n v="1.5699024000000001"/>
    <x v="0"/>
    <n v="-0.60097826250000008"/>
    <n v="1.9322880000000004E-4"/>
    <x v="0"/>
    <n v="-3.537315936000000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ommunity Kits_Electric_Lighting_Single-Family/Multifamily_LED Screw Based Omnidirectional Bulb_2023, Year 2 Install_43W_9W"/>
    <s v="Residential_Income Qualified_Community Kits_Electric_Lighting_Single-Family/Multifamily_LED Screw Based Omnidirectional Bulb_2023, Year 2 Install_43W_9W_2024"/>
    <x v="1"/>
    <n v="6"/>
    <x v="0"/>
    <x v="0"/>
    <x v="0"/>
    <x v="0"/>
    <x v="0"/>
    <x v="1"/>
    <x v="0"/>
    <x v="1"/>
    <x v="5"/>
    <x v="1"/>
    <x v="1"/>
    <x v="2"/>
    <x v="1"/>
    <x v="0"/>
    <x v="0"/>
    <n v="0.24992974249643063"/>
    <s v="n/a"/>
    <n v="0.24992974249643063"/>
    <n v="0.56239455091120816"/>
    <n v="0.32043229404428347"/>
    <x v="0"/>
    <n v="-19576.833720843162"/>
    <n v="6523.1662791568397"/>
    <n v="-19576.833720843162"/>
    <n v="-11421.502221217466"/>
    <n v="-9975.0330624033268"/>
    <x v="0"/>
    <n v="6523.1662791568397"/>
    <n v="6523.1662791568397"/>
    <n v="6523.1662791568397"/>
    <n v="14678.497778782534"/>
    <n v="4703.4647163792069"/>
    <x v="0"/>
    <n v="26100"/>
    <n v="0"/>
    <n v="26100"/>
    <n v="26100"/>
    <n v="14678.497778782534"/>
    <x v="0"/>
    <n v="3231.1388158393925"/>
    <n v="2600.7437428464036"/>
    <n v="464.3651664916232"/>
    <n v="-1592.7830087982134"/>
    <n v="0"/>
    <n v="2744.1438774684366"/>
    <n v="-1249.2593554362838"/>
    <n v="528.78649361831197"/>
    <n v="-99.579049623830329"/>
    <n v="-104.39040324900151"/>
    <n v="20465.273801579799"/>
    <n v="-5786.7760227972649"/>
    <n v="0"/>
    <n v="26100"/>
    <n v="0"/>
    <n v="0"/>
    <x v="0"/>
    <x v="0"/>
    <n v="0"/>
    <n v="0"/>
    <n v="17.440634475000003"/>
    <n v="17.440634475000003"/>
    <n v="17.440634475000003"/>
    <n v="17.440634475000003"/>
    <n v="6.6274411005000022"/>
    <n v="6.6274411005000022"/>
    <n v="6.6274411005000022"/>
    <n v="6.6274411005000022"/>
    <n v="6.6274411005000022"/>
    <n v="6.627441100500002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8.258243200000003"/>
    <n v="28.258243200000003"/>
    <n v="28.258243200000003"/>
    <n v="28.258243200000003"/>
    <n v="10.738132416000003"/>
    <n v="10.738132416000003"/>
    <n v="10.738132416000003"/>
    <n v="10.738132416000003"/>
    <n v="10.738132416000003"/>
    <n v="10.738132416000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636.71686848000002"/>
    <n v="-636.71686848000002"/>
    <n v="-636.71686848000002"/>
    <n v="-636.71686848000002"/>
    <n v="-241.95241002240004"/>
    <n v="-241.95241002240004"/>
    <n v="-241.95241002240004"/>
    <n v="-241.95241002240004"/>
    <n v="-241.95241002240004"/>
    <n v="-241.952410022400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4781184000000009"/>
    <n v="3.4781184000000009"/>
    <n v="3.4781184000000009"/>
    <n v="3.4781184000000009"/>
    <n v="1.3216849920000004"/>
    <n v="1.3216849920000004"/>
    <n v="1.3216849920000004"/>
    <n v="1.3216849920000004"/>
    <n v="1.3216849920000004"/>
    <n v="1.32168499200000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00"/>
    <x v="0"/>
    <n v="1.45"/>
    <x v="0"/>
    <x v="0"/>
    <x v="0"/>
    <n v="0.59656291200000011"/>
    <n v="0"/>
    <n v="-0.22837173975000002"/>
    <n v="7.3426944000000021E-5"/>
    <n v="0"/>
    <n v="-1.3441800556800002E-2"/>
    <n v="0"/>
    <n v="1.5699024000000001"/>
    <x v="0"/>
    <n v="-0.60097826250000008"/>
    <n v="1.9322880000000004E-4"/>
    <x v="0"/>
    <n v="-3.5373159360000003E-2"/>
    <x v="0"/>
    <x v="1"/>
    <x v="1"/>
    <x v="0"/>
    <n v="26100"/>
    <x v="0"/>
    <x v="0"/>
    <n v="0"/>
    <n v="0"/>
    <n v="0"/>
    <n v="0"/>
    <x v="0"/>
    <x v="0"/>
    <n v="177.46176729600006"/>
    <n v="21.842583552000011"/>
    <x v="0"/>
    <n v="0"/>
    <n v="0"/>
    <x v="0"/>
    <n v="28.258243200000003"/>
    <n v="28.258243200000003"/>
    <n v="0"/>
    <n v="28.258243200000003"/>
    <n v="3.4781184000000009"/>
    <n v="0"/>
    <n v="0"/>
    <n v="0"/>
    <n v="28.258243200000003"/>
    <n v="0"/>
    <n v="282.58243200000004"/>
    <n v="0"/>
    <n v="0"/>
    <x v="0"/>
    <n v="10.738132416000003"/>
    <n v="0"/>
    <n v="-4.1106913155000004"/>
    <n v="1.3216849920000004"/>
    <n v="0"/>
    <n v="-241.95241002240004"/>
    <n v="0"/>
    <x v="0"/>
    <n v="28.258243200000003"/>
    <x v="0"/>
    <n v="-10.817608725000001"/>
    <n v="3.4781184000000009"/>
    <n v="0"/>
    <n v="-636.71686848000002"/>
    <x v="0"/>
    <x v="0"/>
    <n v="1"/>
    <n v="1"/>
    <n v="1"/>
    <x v="0"/>
    <x v="0"/>
    <x v="0"/>
    <x v="0"/>
    <x v="0"/>
    <x v="0"/>
    <n v="0"/>
    <n v="0"/>
    <n v="17.520110784"/>
    <n v="0"/>
    <n v="0"/>
    <x v="0"/>
    <x v="0"/>
    <x v="0"/>
    <x v="0"/>
    <x v="0"/>
    <n v="0"/>
    <n v="0"/>
    <n v="5063.8350055537348"/>
    <n v="0"/>
    <n v="0"/>
    <n v="5063.8350055537348"/>
    <n v="145.24737004800002"/>
    <x v="0"/>
    <x v="0"/>
    <x v="0"/>
    <x v="0"/>
    <x v="0"/>
    <x v="0"/>
    <x v="0"/>
    <x v="0"/>
    <x v="0"/>
    <x v="0"/>
  </r>
  <r>
    <s v="2025_Residential_Income Qualified"/>
    <s v="Residential_Income Qualified_Community Kits_Electric_Lighting_Single-Family/Multifamily_LED Screw Based Omnidirectional Bulb_2023, Year 2 Install_43W_9W"/>
    <s v="Residential_Income Qualified_Community Kits_Electric_Lighting_Single-Family/Multifamily_LED Screw Based Omnidirectional Bulb_2023, Year 2 Install_43W_9W_2025"/>
    <x v="1"/>
    <n v="6"/>
    <x v="0"/>
    <x v="0"/>
    <x v="0"/>
    <x v="0"/>
    <x v="0"/>
    <x v="1"/>
    <x v="0"/>
    <x v="1"/>
    <x v="5"/>
    <x v="1"/>
    <x v="1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59656291200000011"/>
    <n v="0"/>
    <n v="-0.22837173975000002"/>
    <n v="7.3426944000000021E-5"/>
    <n v="0"/>
    <n v="-1.3441800556800002E-2"/>
    <n v="0"/>
    <n v="1.5699024000000001"/>
    <x v="0"/>
    <n v="-0.60097826250000008"/>
    <n v="1.9322880000000004E-4"/>
    <x v="0"/>
    <n v="-3.537315936000000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ommunity Kits_Electric_Lighting_Single-Family/Multifamily_LED Screw Based Omnidirectional Bulb_2023, Year 3 Install_43W_9W"/>
    <s v="Residential_Income Qualified_Community Kits_Electric_Lighting_Single-Family/Multifamily_LED Screw Based Omnidirectional Bulb_2023, Year 3 Install_43W_9W_2022"/>
    <x v="1"/>
    <n v="7"/>
    <x v="0"/>
    <x v="0"/>
    <x v="0"/>
    <x v="0"/>
    <x v="0"/>
    <x v="1"/>
    <x v="0"/>
    <x v="1"/>
    <x v="6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44742218400000006"/>
    <n v="0"/>
    <n v="-0.17127880481250002"/>
    <n v="5.5070208000000009E-5"/>
    <n v="0"/>
    <n v="-1.0081350417599999E-2"/>
    <n v="0"/>
    <n v="1.1774268000000001"/>
    <x v="0"/>
    <n v="-0.45073369687500003"/>
    <n v="1.4492160000000002E-4"/>
    <x v="0"/>
    <n v="-2.6529869519999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ommunity Kits_Electric_Lighting_Single-Family/Multifamily_LED Screw Based Omnidirectional Bulb_2023, Year 3 Install_43W_9W"/>
    <s v="Residential_Income Qualified_Community Kits_Electric_Lighting_Single-Family/Multifamily_LED Screw Based Omnidirectional Bulb_2023, Year 3 Install_43W_9W_2023"/>
    <x v="1"/>
    <n v="7"/>
    <x v="0"/>
    <x v="0"/>
    <x v="0"/>
    <x v="0"/>
    <x v="0"/>
    <x v="1"/>
    <x v="0"/>
    <x v="1"/>
    <x v="6"/>
    <x v="1"/>
    <x v="1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44742218400000006"/>
    <n v="0"/>
    <n v="-0.17127880481250002"/>
    <n v="5.5070208000000009E-5"/>
    <n v="0"/>
    <n v="-1.0081350417599999E-2"/>
    <n v="0"/>
    <n v="1.1774268000000001"/>
    <x v="0"/>
    <n v="-0.45073369687500003"/>
    <n v="1.4492160000000002E-4"/>
    <x v="0"/>
    <n v="-2.6529869519999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ommunity Kits_Electric_Lighting_Single-Family/Multifamily_LED Screw Based Omnidirectional Bulb_2023, Year 3 Install_43W_9W"/>
    <s v="Residential_Income Qualified_Community Kits_Electric_Lighting_Single-Family/Multifamily_LED Screw Based Omnidirectional Bulb_2023, Year 3 Install_43W_9W_2024"/>
    <x v="1"/>
    <n v="7"/>
    <x v="0"/>
    <x v="0"/>
    <x v="0"/>
    <x v="0"/>
    <x v="0"/>
    <x v="1"/>
    <x v="0"/>
    <x v="1"/>
    <x v="6"/>
    <x v="1"/>
    <x v="1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44742218400000006"/>
    <n v="0"/>
    <n v="-0.17127880481250002"/>
    <n v="5.5070208000000009E-5"/>
    <n v="0"/>
    <n v="-1.0081350417599999E-2"/>
    <n v="0"/>
    <n v="1.1774268000000001"/>
    <x v="0"/>
    <n v="-0.45073369687500003"/>
    <n v="1.4492160000000002E-4"/>
    <x v="0"/>
    <n v="-2.6529869519999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ommunity Kits_Electric_Lighting_Single-Family/Multifamily_LED Screw Based Omnidirectional Bulb_2023, Year 3 Install_43W_9W"/>
    <s v="Residential_Income Qualified_Community Kits_Electric_Lighting_Single-Family/Multifamily_LED Screw Based Omnidirectional Bulb_2023, Year 3 Install_43W_9W_2025"/>
    <x v="1"/>
    <n v="7"/>
    <x v="0"/>
    <x v="0"/>
    <x v="0"/>
    <x v="0"/>
    <x v="0"/>
    <x v="1"/>
    <x v="0"/>
    <x v="1"/>
    <x v="6"/>
    <x v="1"/>
    <x v="1"/>
    <x v="3"/>
    <x v="1"/>
    <x v="0"/>
    <x v="0"/>
    <n v="0.1903753449835999"/>
    <s v="n/a"/>
    <n v="0.1903753449835999"/>
    <n v="0.43619281329616283"/>
    <n v="0.31428397677851538"/>
    <x v="0"/>
    <n v="-21131.203495928043"/>
    <n v="4968.7965040719573"/>
    <n v="-21131.203495928043"/>
    <n v="-14715.36757297015"/>
    <n v="-7806.6248737012675"/>
    <x v="0"/>
    <n v="4968.7965040719573"/>
    <n v="4968.7965040719573"/>
    <n v="4968.7965040719573"/>
    <n v="11384.63242702985"/>
    <n v="3578.0075533285826"/>
    <x v="0"/>
    <n v="26100"/>
    <n v="0"/>
    <n v="26100"/>
    <n v="26100"/>
    <n v="11384.63242702985"/>
    <x v="0"/>
    <n v="2473.2453837362041"/>
    <n v="1990.715293550362"/>
    <n v="355.44403068146852"/>
    <n v="-1241.3971546394523"/>
    <n v="0"/>
    <n v="2142.3806009972618"/>
    <n v="-975.30928705170322"/>
    <n v="376.60572599493025"/>
    <n v="-74.773287675381781"/>
    <n v="-78.114801521733057"/>
    <n v="15938.982813006211"/>
    <n v="-4554.3503859763596"/>
    <n v="0"/>
    <n v="26100"/>
    <n v="0"/>
    <n v="0"/>
    <x v="0"/>
    <x v="0"/>
    <n v="0"/>
    <n v="0"/>
    <n v="0"/>
    <n v="13.080475856250001"/>
    <n v="13.080475856250001"/>
    <n v="13.080475856250001"/>
    <n v="13.080475856250001"/>
    <n v="4.9705808253750003"/>
    <n v="4.9705808253750003"/>
    <n v="4.9705808253750003"/>
    <n v="4.9705808253750003"/>
    <n v="4.9705808253750003"/>
    <n v="4.9705808253750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1.1936824"/>
    <n v="21.1936824"/>
    <n v="21.1936824"/>
    <n v="21.1936824"/>
    <n v="8.0535993120000011"/>
    <n v="8.0535993120000011"/>
    <n v="8.0535993120000011"/>
    <n v="8.0535993120000011"/>
    <n v="8.0535993120000011"/>
    <n v="8.053599312000001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477.53765135999998"/>
    <n v="-477.53765135999998"/>
    <n v="-477.53765135999998"/>
    <n v="-477.53765135999998"/>
    <n v="-181.46430751679998"/>
    <n v="-181.46430751679998"/>
    <n v="-181.46430751679998"/>
    <n v="-181.46430751679998"/>
    <n v="-181.46430751679998"/>
    <n v="-181.4643075167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6085888000000002"/>
    <n v="2.6085888000000002"/>
    <n v="2.6085888000000002"/>
    <n v="2.6085888000000002"/>
    <n v="0.99126374400000017"/>
    <n v="0.99126374400000017"/>
    <n v="0.99126374400000017"/>
    <n v="0.99126374400000017"/>
    <n v="0.99126374400000017"/>
    <n v="0.9912637440000001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00"/>
    <x v="0"/>
    <n v="1.45"/>
    <x v="0"/>
    <x v="0"/>
    <x v="0"/>
    <n v="0.44742218400000006"/>
    <n v="0"/>
    <n v="-0.17127880481250002"/>
    <n v="5.5070208000000009E-5"/>
    <n v="0"/>
    <n v="-1.0081350417599999E-2"/>
    <n v="0"/>
    <n v="1.1774268000000001"/>
    <x v="0"/>
    <n v="-0.45073369687500003"/>
    <n v="1.4492160000000002E-4"/>
    <x v="0"/>
    <n v="-2.6529869519999999E-2"/>
    <x v="0"/>
    <x v="1"/>
    <x v="1"/>
    <x v="0"/>
    <n v="26100"/>
    <x v="0"/>
    <x v="0"/>
    <n v="0"/>
    <n v="0"/>
    <n v="0"/>
    <n v="0"/>
    <x v="0"/>
    <x v="0"/>
    <n v="133.09632547200002"/>
    <n v="16.381937663999999"/>
    <x v="0"/>
    <n v="0"/>
    <n v="0"/>
    <x v="0"/>
    <n v="21.1936824"/>
    <n v="21.1936824"/>
    <n v="0"/>
    <n v="21.1936824"/>
    <n v="2.6085888000000002"/>
    <n v="0"/>
    <n v="0"/>
    <n v="0"/>
    <n v="21.1936824"/>
    <n v="0"/>
    <n v="211.936824"/>
    <n v="0"/>
    <n v="0"/>
    <x v="0"/>
    <n v="8.0535993120000011"/>
    <n v="0"/>
    <n v="-3.0830184866250003"/>
    <n v="0.99126374400000017"/>
    <n v="0"/>
    <n v="-181.46430751679998"/>
    <n v="0"/>
    <x v="0"/>
    <n v="21.1936824"/>
    <x v="0"/>
    <n v="-8.1132065437499996"/>
    <n v="2.6085888000000002"/>
    <n v="0"/>
    <n v="-477.53765135999998"/>
    <x v="0"/>
    <x v="0"/>
    <n v="1"/>
    <n v="1"/>
    <n v="1"/>
    <x v="0"/>
    <x v="0"/>
    <x v="0"/>
    <x v="0"/>
    <x v="0"/>
    <x v="0"/>
    <n v="0"/>
    <n v="0"/>
    <n v="0"/>
    <n v="13.140083087999999"/>
    <n v="0"/>
    <x v="0"/>
    <x v="0"/>
    <x v="0"/>
    <x v="0"/>
    <x v="0"/>
    <n v="0"/>
    <n v="0"/>
    <n v="0"/>
    <n v="3870.4156906198577"/>
    <n v="0"/>
    <n v="3870.4156906198577"/>
    <n v="100.88192822400001"/>
    <x v="0"/>
    <x v="0"/>
    <x v="0"/>
    <x v="0"/>
    <x v="0"/>
    <x v="0"/>
    <x v="0"/>
    <x v="0"/>
    <x v="0"/>
    <x v="0"/>
  </r>
  <r>
    <s v="2022_Residential_Income Qualified"/>
    <s v="Residential_Income Qualified_Community Kits_Electric_Lighting_Single-Family/Multifamily_LED Screw Based Omnidirectional Bulb_2024, Year 1 Install_43W_9W"/>
    <s v="Residential_Income Qualified_Community Kits_Electric_Lighting_Single-Family/Multifamily_LED Screw Based Omnidirectional Bulb_2024, Year 1 Install_43W_9W_2022"/>
    <x v="1"/>
    <n v="8"/>
    <x v="0"/>
    <x v="0"/>
    <x v="0"/>
    <x v="0"/>
    <x v="0"/>
    <x v="1"/>
    <x v="0"/>
    <x v="1"/>
    <x v="7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124384064000001"/>
    <n v="0"/>
    <n v="-5.0241782744999997"/>
    <n v="1.6153927680000002E-3"/>
    <n v="0"/>
    <n v="-0.29571961224960003"/>
    <n v="0"/>
    <n v="34.537852800000003"/>
    <x v="0"/>
    <n v="-13.221521774999999"/>
    <n v="4.2510336000000006E-3"/>
    <x v="0"/>
    <n v="-0.7782095059200000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ommunity Kits_Electric_Lighting_Single-Family/Multifamily_LED Screw Based Omnidirectional Bulb_2024, Year 1 Install_43W_9W"/>
    <s v="Residential_Income Qualified_Community Kits_Electric_Lighting_Single-Family/Multifamily_LED Screw Based Omnidirectional Bulb_2024, Year 1 Install_43W_9W_2023"/>
    <x v="1"/>
    <n v="8"/>
    <x v="0"/>
    <x v="0"/>
    <x v="0"/>
    <x v="0"/>
    <x v="0"/>
    <x v="1"/>
    <x v="0"/>
    <x v="1"/>
    <x v="7"/>
    <x v="1"/>
    <x v="1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124384064000001"/>
    <n v="0"/>
    <n v="-5.0241782744999997"/>
    <n v="1.6153927680000002E-3"/>
    <n v="0"/>
    <n v="-0.29571961224960003"/>
    <n v="0"/>
    <n v="34.537852800000003"/>
    <x v="0"/>
    <n v="-13.221521774999999"/>
    <n v="4.2510336000000006E-3"/>
    <x v="0"/>
    <n v="-0.7782095059200000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ommunity Kits_Electric_Lighting_Single-Family/Multifamily_LED Screw Based Omnidirectional Bulb_2024, Year 1 Install_43W_9W"/>
    <s v="Residential_Income Qualified_Community Kits_Electric_Lighting_Single-Family/Multifamily_LED Screw Based Omnidirectional Bulb_2024, Year 1 Install_43W_9W_2024"/>
    <x v="1"/>
    <n v="8"/>
    <x v="0"/>
    <x v="0"/>
    <x v="0"/>
    <x v="0"/>
    <x v="0"/>
    <x v="1"/>
    <x v="0"/>
    <x v="1"/>
    <x v="7"/>
    <x v="1"/>
    <x v="1"/>
    <x v="2"/>
    <x v="1"/>
    <x v="0"/>
    <x v="0"/>
    <n v="1.084729086481107"/>
    <n v="1.084729086481107"/>
    <n v="1.084729086481107"/>
    <n v="17.441645637287962"/>
    <n v="0.22730689275482208"/>
    <x v="0"/>
    <n v="11209.658141450462"/>
    <n v="11209.658141450462"/>
    <n v="11209.658141450462"/>
    <n v="429126.9511332158"/>
    <n v="-351750.72737287328"/>
    <x v="0"/>
    <n v="143509.65814145046"/>
    <n v="143509.65814145046"/>
    <n v="143509.65814145046"/>
    <n v="455226.9511332158"/>
    <n v="103476.22376034252"/>
    <x v="0"/>
    <n v="132300"/>
    <n v="132300"/>
    <n v="132300"/>
    <n v="26100"/>
    <n v="455226.9511332158"/>
    <x v="0"/>
    <n v="71085.053948466637"/>
    <n v="57216.36234262088"/>
    <n v="10216.033662815709"/>
    <n v="-35041.226193560702"/>
    <n v="0"/>
    <n v="60371.165304305614"/>
    <n v="-27483.705819598239"/>
    <n v="11633.302859602863"/>
    <n v="-2190.7390917242683"/>
    <n v="-2296.5888714780331"/>
    <n v="450236.02363475563"/>
    <n v="-127309.07250153986"/>
    <n v="0"/>
    <n v="26100"/>
    <n v="132300"/>
    <n v="106200"/>
    <x v="0"/>
    <x v="0"/>
    <n v="0"/>
    <n v="0"/>
    <n v="383.6939584500002"/>
    <n v="383.6939584500002"/>
    <n v="383.6939584500002"/>
    <n v="383.6939584500002"/>
    <n v="145.80370421100002"/>
    <n v="145.80370421100002"/>
    <n v="145.80370421100002"/>
    <n v="145.80370421100002"/>
    <n v="145.80370421100002"/>
    <n v="145.803704211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21.68135040000016"/>
    <n v="621.68135040000016"/>
    <n v="621.68135040000016"/>
    <n v="621.68135040000016"/>
    <n v="236.23891315200001"/>
    <n v="236.23891315200001"/>
    <n v="236.23891315200001"/>
    <n v="236.23891315200001"/>
    <n v="236.23891315200001"/>
    <n v="236.238913152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4007.771106560001"/>
    <n v="-14007.771106560001"/>
    <n v="-14007.771106560001"/>
    <n v="-14007.771106560001"/>
    <n v="-5322.9530204928005"/>
    <n v="-5322.9530204928005"/>
    <n v="-5322.9530204928005"/>
    <n v="-5322.9530204928005"/>
    <n v="-5322.9530204928005"/>
    <n v="-5322.953020492800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6.518604800000006"/>
    <n v="76.518604800000006"/>
    <n v="76.518604800000006"/>
    <n v="76.518604800000006"/>
    <n v="29.077069824000002"/>
    <n v="29.077069824000002"/>
    <n v="29.077069824000002"/>
    <n v="29.077069824000002"/>
    <n v="29.077069824000002"/>
    <n v="29.0770698240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00"/>
    <x v="0"/>
    <n v="1.45"/>
    <x v="0"/>
    <x v="0"/>
    <x v="0"/>
    <n v="13.124384064000001"/>
    <n v="0"/>
    <n v="-5.0241782744999997"/>
    <n v="1.6153927680000002E-3"/>
    <n v="0"/>
    <n v="-0.29571961224960003"/>
    <n v="0"/>
    <n v="34.537852800000003"/>
    <x v="0"/>
    <n v="-13.221521774999999"/>
    <n v="4.2510336000000006E-3"/>
    <x v="0"/>
    <n v="-0.77820950592000004"/>
    <x v="0"/>
    <x v="1"/>
    <x v="1"/>
    <x v="0"/>
    <n v="26100"/>
    <x v="0"/>
    <x v="0"/>
    <n v="132300"/>
    <n v="0"/>
    <n v="0"/>
    <n v="132300"/>
    <x v="0"/>
    <x v="0"/>
    <n v="3904.158880512"/>
    <n v="480.53683814399989"/>
    <x v="0"/>
    <n v="0"/>
    <n v="0"/>
    <x v="0"/>
    <n v="621.68135040000016"/>
    <n v="621.68135040000016"/>
    <n v="0"/>
    <n v="621.68135040000016"/>
    <n v="76.518604800000006"/>
    <n v="0"/>
    <n v="0"/>
    <n v="0"/>
    <n v="621.68135040000016"/>
    <n v="0"/>
    <n v="6216.8135040000016"/>
    <n v="0"/>
    <n v="0"/>
    <x v="0"/>
    <n v="236.23891315200001"/>
    <n v="0"/>
    <n v="-90.435208940999985"/>
    <n v="29.077069824000002"/>
    <n v="0"/>
    <n v="-5322.9530204928005"/>
    <n v="0"/>
    <x v="0"/>
    <n v="621.68135040000016"/>
    <x v="0"/>
    <n v="-237.98739194999999"/>
    <n v="76.518604800000006"/>
    <n v="0"/>
    <n v="-14007.771106560001"/>
    <x v="0"/>
    <x v="0"/>
    <n v="1"/>
    <n v="1"/>
    <n v="1"/>
    <x v="0"/>
    <x v="0"/>
    <x v="0"/>
    <x v="0"/>
    <x v="0"/>
    <x v="0"/>
    <n v="0"/>
    <n v="0"/>
    <n v="385.44243724800015"/>
    <n v="0"/>
    <n v="0"/>
    <x v="0"/>
    <x v="0"/>
    <x v="0"/>
    <x v="0"/>
    <x v="0"/>
    <n v="0"/>
    <n v="0"/>
    <n v="111404.37012218221"/>
    <n v="0"/>
    <n v="0"/>
    <n v="243704.37012218221"/>
    <n v="3195.4421410560003"/>
    <x v="0"/>
    <x v="0"/>
    <x v="0"/>
    <x v="0"/>
    <x v="0"/>
    <x v="0"/>
    <x v="0"/>
    <x v="0"/>
    <x v="0"/>
    <x v="0"/>
  </r>
  <r>
    <s v="2025_Residential_Income Qualified"/>
    <s v="Residential_Income Qualified_Community Kits_Electric_Lighting_Single-Family/Multifamily_LED Screw Based Omnidirectional Bulb_2024, Year 1 Install_43W_9W"/>
    <s v="Residential_Income Qualified_Community Kits_Electric_Lighting_Single-Family/Multifamily_LED Screw Based Omnidirectional Bulb_2024, Year 1 Install_43W_9W_2025"/>
    <x v="1"/>
    <n v="8"/>
    <x v="0"/>
    <x v="0"/>
    <x v="0"/>
    <x v="0"/>
    <x v="0"/>
    <x v="1"/>
    <x v="0"/>
    <x v="1"/>
    <x v="7"/>
    <x v="1"/>
    <x v="1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124384064000001"/>
    <n v="0"/>
    <n v="-5.0241782744999997"/>
    <n v="1.6153927680000002E-3"/>
    <n v="0"/>
    <n v="-0.29571961224960003"/>
    <n v="0"/>
    <n v="34.537852800000003"/>
    <x v="0"/>
    <n v="-13.221521774999999"/>
    <n v="4.2510336000000006E-3"/>
    <x v="0"/>
    <n v="-0.7782095059200000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ommunity Kits_Electric_Lighting_Single-Family/Multifamily_LED Screw Based Omnidirectional Bulb_2024, Year 2 Install_43W_9W"/>
    <s v="Residential_Income Qualified_Community Kits_Electric_Lighting_Single-Family/Multifamily_LED Screw Based Omnidirectional Bulb_2024, Year 2 Install_43W_9W_2022"/>
    <x v="1"/>
    <n v="9"/>
    <x v="0"/>
    <x v="0"/>
    <x v="0"/>
    <x v="0"/>
    <x v="0"/>
    <x v="1"/>
    <x v="0"/>
    <x v="1"/>
    <x v="8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59656291200000011"/>
    <n v="0"/>
    <n v="-0.22837173975000002"/>
    <n v="7.3426944000000021E-5"/>
    <n v="0"/>
    <n v="-1.3441800556800002E-2"/>
    <n v="0"/>
    <n v="1.5699024000000001"/>
    <x v="0"/>
    <n v="-0.60097826250000008"/>
    <n v="1.9322880000000004E-4"/>
    <x v="0"/>
    <n v="-3.537315936000000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ommunity Kits_Electric_Lighting_Single-Family/Multifamily_LED Screw Based Omnidirectional Bulb_2024, Year 2 Install_43W_9W"/>
    <s v="Residential_Income Qualified_Community Kits_Electric_Lighting_Single-Family/Multifamily_LED Screw Based Omnidirectional Bulb_2024, Year 2 Install_43W_9W_2023"/>
    <x v="1"/>
    <n v="9"/>
    <x v="0"/>
    <x v="0"/>
    <x v="0"/>
    <x v="0"/>
    <x v="0"/>
    <x v="1"/>
    <x v="0"/>
    <x v="1"/>
    <x v="8"/>
    <x v="1"/>
    <x v="1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59656291200000011"/>
    <n v="0"/>
    <n v="-0.22837173975000002"/>
    <n v="7.3426944000000021E-5"/>
    <n v="0"/>
    <n v="-1.3441800556800002E-2"/>
    <n v="0"/>
    <n v="1.5699024000000001"/>
    <x v="0"/>
    <n v="-0.60097826250000008"/>
    <n v="1.9322880000000004E-4"/>
    <x v="0"/>
    <n v="-3.537315936000000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ommunity Kits_Electric_Lighting_Single-Family/Multifamily_LED Screw Based Omnidirectional Bulb_2024, Year 2 Install_43W_9W"/>
    <s v="Residential_Income Qualified_Community Kits_Electric_Lighting_Single-Family/Multifamily_LED Screw Based Omnidirectional Bulb_2024, Year 2 Install_43W_9W_2024"/>
    <x v="1"/>
    <n v="9"/>
    <x v="0"/>
    <x v="0"/>
    <x v="0"/>
    <x v="0"/>
    <x v="0"/>
    <x v="1"/>
    <x v="0"/>
    <x v="1"/>
    <x v="8"/>
    <x v="1"/>
    <x v="1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59656291200000011"/>
    <n v="0"/>
    <n v="-0.22837173975000002"/>
    <n v="7.3426944000000021E-5"/>
    <n v="0"/>
    <n v="-1.3441800556800002E-2"/>
    <n v="0"/>
    <n v="1.5699024000000001"/>
    <x v="0"/>
    <n v="-0.60097826250000008"/>
    <n v="1.9322880000000004E-4"/>
    <x v="0"/>
    <n v="-3.537315936000000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ommunity Kits_Electric_Lighting_Single-Family/Multifamily_LED Screw Based Omnidirectional Bulb_2024, Year 2 Install_43W_9W"/>
    <s v="Residential_Income Qualified_Community Kits_Electric_Lighting_Single-Family/Multifamily_LED Screw Based Omnidirectional Bulb_2024, Year 2 Install_43W_9W_2025"/>
    <x v="1"/>
    <n v="9"/>
    <x v="0"/>
    <x v="0"/>
    <x v="0"/>
    <x v="0"/>
    <x v="0"/>
    <x v="1"/>
    <x v="0"/>
    <x v="1"/>
    <x v="8"/>
    <x v="1"/>
    <x v="1"/>
    <x v="3"/>
    <x v="1"/>
    <x v="0"/>
    <x v="0"/>
    <n v="0.25383379331146649"/>
    <s v="n/a"/>
    <n v="0.25383379331146649"/>
    <n v="0.58159041772821718"/>
    <n v="0.31428397677851533"/>
    <x v="0"/>
    <n v="-19474.937994570726"/>
    <n v="6625.0620054292749"/>
    <n v="-19474.937994570726"/>
    <n v="-10920.490097293532"/>
    <n v="-10408.833164935026"/>
    <x v="0"/>
    <n v="6625.0620054292749"/>
    <n v="6625.0620054292749"/>
    <n v="6625.0620054292749"/>
    <n v="15179.509902706468"/>
    <n v="4770.6767377714432"/>
    <x v="0"/>
    <n v="26100"/>
    <n v="0"/>
    <n v="26100"/>
    <n v="26100"/>
    <n v="15179.509902706468"/>
    <x v="0"/>
    <n v="3297.6605116482719"/>
    <n v="2654.2870580671502"/>
    <n v="473.92537424195814"/>
    <n v="-1655.1962061859367"/>
    <n v="0"/>
    <n v="2856.5074679963491"/>
    <n v="-1300.4123827356048"/>
    <n v="502.14096799324039"/>
    <n v="-99.697716900509036"/>
    <n v="-104.15306869564409"/>
    <n v="21251.977084008282"/>
    <n v="-6072.4671813018131"/>
    <n v="0"/>
    <n v="26100"/>
    <n v="0"/>
    <n v="0"/>
    <x v="0"/>
    <x v="0"/>
    <n v="0"/>
    <n v="0"/>
    <n v="0"/>
    <n v="17.440634475000003"/>
    <n v="17.440634475000003"/>
    <n v="17.440634475000003"/>
    <n v="17.440634475000003"/>
    <n v="6.6274411005000022"/>
    <n v="6.6274411005000022"/>
    <n v="6.6274411005000022"/>
    <n v="6.6274411005000022"/>
    <n v="6.6274411005000022"/>
    <n v="6.627441100500002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8.258243200000003"/>
    <n v="28.258243200000003"/>
    <n v="28.258243200000003"/>
    <n v="28.258243200000003"/>
    <n v="10.738132416000003"/>
    <n v="10.738132416000003"/>
    <n v="10.738132416000003"/>
    <n v="10.738132416000003"/>
    <n v="10.738132416000003"/>
    <n v="10.738132416000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636.71686848000002"/>
    <n v="-636.71686848000002"/>
    <n v="-636.71686848000002"/>
    <n v="-636.71686848000002"/>
    <n v="-241.95241002240004"/>
    <n v="-241.95241002240004"/>
    <n v="-241.95241002240004"/>
    <n v="-241.95241002240004"/>
    <n v="-241.95241002240004"/>
    <n v="-241.952410022400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.4781184000000009"/>
    <n v="3.4781184000000009"/>
    <n v="3.4781184000000009"/>
    <n v="3.4781184000000009"/>
    <n v="1.3216849920000004"/>
    <n v="1.3216849920000004"/>
    <n v="1.3216849920000004"/>
    <n v="1.3216849920000004"/>
    <n v="1.3216849920000004"/>
    <n v="1.32168499200000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00"/>
    <x v="0"/>
    <n v="1.45"/>
    <x v="0"/>
    <x v="0"/>
    <x v="0"/>
    <n v="0.59656291200000011"/>
    <n v="0"/>
    <n v="-0.22837173975000002"/>
    <n v="7.3426944000000021E-5"/>
    <n v="0"/>
    <n v="-1.3441800556800002E-2"/>
    <n v="0"/>
    <n v="1.5699024000000001"/>
    <x v="0"/>
    <n v="-0.60097826250000008"/>
    <n v="1.9322880000000004E-4"/>
    <x v="0"/>
    <n v="-3.5373159360000003E-2"/>
    <x v="0"/>
    <x v="1"/>
    <x v="1"/>
    <x v="0"/>
    <n v="26100"/>
    <x v="0"/>
    <x v="0"/>
    <n v="0"/>
    <n v="0"/>
    <n v="0"/>
    <n v="0"/>
    <x v="0"/>
    <x v="0"/>
    <n v="177.46176729600006"/>
    <n v="21.842583552000011"/>
    <x v="0"/>
    <n v="0"/>
    <n v="0"/>
    <x v="0"/>
    <n v="28.258243200000003"/>
    <n v="28.258243200000003"/>
    <n v="0"/>
    <n v="28.258243200000003"/>
    <n v="3.4781184000000009"/>
    <n v="0"/>
    <n v="0"/>
    <n v="0"/>
    <n v="28.258243200000003"/>
    <n v="0"/>
    <n v="282.58243200000004"/>
    <n v="0"/>
    <n v="0"/>
    <x v="0"/>
    <n v="10.738132416000003"/>
    <n v="0"/>
    <n v="-4.1106913155000004"/>
    <n v="1.3216849920000004"/>
    <n v="0"/>
    <n v="-241.95241002240004"/>
    <n v="0"/>
    <x v="0"/>
    <n v="28.258243200000003"/>
    <x v="0"/>
    <n v="-10.817608725000001"/>
    <n v="3.4781184000000009"/>
    <n v="0"/>
    <n v="-636.71686848000002"/>
    <x v="0"/>
    <x v="0"/>
    <n v="1"/>
    <n v="1"/>
    <n v="1"/>
    <x v="0"/>
    <x v="0"/>
    <x v="0"/>
    <x v="0"/>
    <x v="0"/>
    <x v="0"/>
    <n v="0"/>
    <n v="0"/>
    <n v="0"/>
    <n v="17.520110784"/>
    <n v="0"/>
    <x v="0"/>
    <x v="0"/>
    <x v="0"/>
    <x v="0"/>
    <x v="0"/>
    <n v="0"/>
    <n v="0"/>
    <n v="0"/>
    <n v="5160.5542541598106"/>
    <n v="0"/>
    <n v="5160.5542541598106"/>
    <n v="134.50923763200001"/>
    <x v="0"/>
    <x v="0"/>
    <x v="0"/>
    <x v="0"/>
    <x v="0"/>
    <x v="0"/>
    <x v="0"/>
    <x v="0"/>
    <x v="0"/>
    <x v="0"/>
  </r>
  <r>
    <s v="2022_Residential_Income Qualified"/>
    <s v="Residential_Income Qualified_Community Kits_Electric_Lighting_Single-Family/Multifamily_LED Screw Based Omnidirectional Bulb_2024, Year 3 Install_43W_9W"/>
    <s v="Residential_Income Qualified_Community Kits_Electric_Lighting_Single-Family/Multifamily_LED Screw Based Omnidirectional Bulb_2024, Year 3 Install_43W_9W_2022"/>
    <x v="1"/>
    <n v="10"/>
    <x v="0"/>
    <x v="0"/>
    <x v="0"/>
    <x v="0"/>
    <x v="0"/>
    <x v="1"/>
    <x v="0"/>
    <x v="1"/>
    <x v="9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44742218400000006"/>
    <n v="0"/>
    <n v="-0.17127880481250002"/>
    <n v="5.5070208000000009E-5"/>
    <n v="0"/>
    <n v="-1.0081350417599999E-2"/>
    <n v="0"/>
    <n v="1.1774268000000001"/>
    <x v="0"/>
    <n v="-0.45073369687500003"/>
    <n v="1.4492160000000002E-4"/>
    <x v="0"/>
    <n v="-2.6529869519999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ommunity Kits_Electric_Lighting_Single-Family/Multifamily_LED Screw Based Omnidirectional Bulb_2024, Year 3 Install_43W_9W"/>
    <s v="Residential_Income Qualified_Community Kits_Electric_Lighting_Single-Family/Multifamily_LED Screw Based Omnidirectional Bulb_2024, Year 3 Install_43W_9W_2023"/>
    <x v="1"/>
    <n v="10"/>
    <x v="0"/>
    <x v="0"/>
    <x v="0"/>
    <x v="0"/>
    <x v="0"/>
    <x v="1"/>
    <x v="0"/>
    <x v="1"/>
    <x v="9"/>
    <x v="1"/>
    <x v="1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44742218400000006"/>
    <n v="0"/>
    <n v="-0.17127880481250002"/>
    <n v="5.5070208000000009E-5"/>
    <n v="0"/>
    <n v="-1.0081350417599999E-2"/>
    <n v="0"/>
    <n v="1.1774268000000001"/>
    <x v="0"/>
    <n v="-0.45073369687500003"/>
    <n v="1.4492160000000002E-4"/>
    <x v="0"/>
    <n v="-2.6529869519999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ommunity Kits_Electric_Lighting_Single-Family/Multifamily_LED Screw Based Omnidirectional Bulb_2024, Year 3 Install_43W_9W"/>
    <s v="Residential_Income Qualified_Community Kits_Electric_Lighting_Single-Family/Multifamily_LED Screw Based Omnidirectional Bulb_2024, Year 3 Install_43W_9W_2024"/>
    <x v="1"/>
    <n v="10"/>
    <x v="0"/>
    <x v="0"/>
    <x v="0"/>
    <x v="0"/>
    <x v="0"/>
    <x v="1"/>
    <x v="0"/>
    <x v="1"/>
    <x v="9"/>
    <x v="1"/>
    <x v="1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44742218400000006"/>
    <n v="0"/>
    <n v="-0.17127880481250002"/>
    <n v="5.5070208000000009E-5"/>
    <n v="0"/>
    <n v="-1.0081350417599999E-2"/>
    <n v="0"/>
    <n v="1.1774268000000001"/>
    <x v="0"/>
    <n v="-0.45073369687500003"/>
    <n v="1.4492160000000002E-4"/>
    <x v="0"/>
    <n v="-2.6529869519999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ommunity Kits_Electric_Lighting_Single-Family/Multifamily_LED Screw Based Omnidirectional Bulb_2024, Year 3 Install_43W_9W"/>
    <s v="Residential_Income Qualified_Community Kits_Electric_Lighting_Single-Family/Multifamily_LED Screw Based Omnidirectional Bulb_2024, Year 3 Install_43W_9W_2025"/>
    <x v="1"/>
    <n v="10"/>
    <x v="0"/>
    <x v="0"/>
    <x v="0"/>
    <x v="0"/>
    <x v="0"/>
    <x v="1"/>
    <x v="0"/>
    <x v="1"/>
    <x v="9"/>
    <x v="1"/>
    <x v="1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44742218400000006"/>
    <n v="0"/>
    <n v="-0.17127880481250002"/>
    <n v="5.5070208000000009E-5"/>
    <n v="0"/>
    <n v="-1.0081350417599999E-2"/>
    <n v="0"/>
    <n v="1.1774268000000001"/>
    <x v="0"/>
    <n v="-0.45073369687500003"/>
    <n v="1.4492160000000002E-4"/>
    <x v="0"/>
    <n v="-2.6529869519999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ommunity Kits_Electric_Lighting_Single-Family/Multifamily_LED Screw Based Omnidirectional Bulb_2025, Year 1 Install_43W_9W"/>
    <s v="Residential_Income Qualified_Community Kits_Electric_Lighting_Single-Family/Multifamily_LED Screw Based Omnidirectional Bulb_2025, Year 1 Install_43W_9W_2022"/>
    <x v="1"/>
    <n v="11"/>
    <x v="0"/>
    <x v="0"/>
    <x v="0"/>
    <x v="0"/>
    <x v="0"/>
    <x v="1"/>
    <x v="0"/>
    <x v="1"/>
    <x v="10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124384064000001"/>
    <n v="0"/>
    <n v="-5.0241782744999997"/>
    <n v="1.6153927680000002E-3"/>
    <n v="0"/>
    <n v="-0.29571961224960003"/>
    <n v="0"/>
    <n v="34.537852800000003"/>
    <x v="0"/>
    <n v="-13.221521774999999"/>
    <n v="4.2510336000000006E-3"/>
    <x v="0"/>
    <n v="-0.7782095059200000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ommunity Kits_Electric_Lighting_Single-Family/Multifamily_LED Screw Based Omnidirectional Bulb_2025, Year 1 Install_43W_9W"/>
    <s v="Residential_Income Qualified_Community Kits_Electric_Lighting_Single-Family/Multifamily_LED Screw Based Omnidirectional Bulb_2025, Year 1 Install_43W_9W_2023"/>
    <x v="1"/>
    <n v="11"/>
    <x v="0"/>
    <x v="0"/>
    <x v="0"/>
    <x v="0"/>
    <x v="0"/>
    <x v="1"/>
    <x v="0"/>
    <x v="1"/>
    <x v="10"/>
    <x v="1"/>
    <x v="1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124384064000001"/>
    <n v="0"/>
    <n v="-5.0241782744999997"/>
    <n v="1.6153927680000002E-3"/>
    <n v="0"/>
    <n v="-0.29571961224960003"/>
    <n v="0"/>
    <n v="34.537852800000003"/>
    <x v="0"/>
    <n v="-13.221521774999999"/>
    <n v="4.2510336000000006E-3"/>
    <x v="0"/>
    <n v="-0.7782095059200000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ommunity Kits_Electric_Lighting_Single-Family/Multifamily_LED Screw Based Omnidirectional Bulb_2025, Year 1 Install_43W_9W"/>
    <s v="Residential_Income Qualified_Community Kits_Electric_Lighting_Single-Family/Multifamily_LED Screw Based Omnidirectional Bulb_2025, Year 1 Install_43W_9W_2024"/>
    <x v="1"/>
    <n v="11"/>
    <x v="0"/>
    <x v="0"/>
    <x v="0"/>
    <x v="0"/>
    <x v="0"/>
    <x v="1"/>
    <x v="0"/>
    <x v="1"/>
    <x v="10"/>
    <x v="1"/>
    <x v="1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3.124384064000001"/>
    <n v="0"/>
    <n v="-5.0241782744999997"/>
    <n v="1.6153927680000002E-3"/>
    <n v="0"/>
    <n v="-0.29571961224960003"/>
    <n v="0"/>
    <n v="34.537852800000003"/>
    <x v="0"/>
    <n v="-13.221521774999999"/>
    <n v="4.2510336000000006E-3"/>
    <x v="0"/>
    <n v="-0.77820950592000004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ommunity Kits_Electric_Lighting_Single-Family/Multifamily_LED Screw Based Omnidirectional Bulb_2025, Year 1 Install_43W_9W"/>
    <s v="Residential_Income Qualified_Community Kits_Electric_Lighting_Single-Family/Multifamily_LED Screw Based Omnidirectional Bulb_2025, Year 1 Install_43W_9W_2025"/>
    <x v="1"/>
    <n v="11"/>
    <x v="0"/>
    <x v="0"/>
    <x v="0"/>
    <x v="0"/>
    <x v="0"/>
    <x v="1"/>
    <x v="0"/>
    <x v="1"/>
    <x v="10"/>
    <x v="1"/>
    <x v="1"/>
    <x v="3"/>
    <x v="1"/>
    <x v="0"/>
    <x v="0"/>
    <n v="1.1016731981817391"/>
    <n v="1.1016731981817391"/>
    <n v="1.1016731981817391"/>
    <n v="17.86395470726216"/>
    <n v="0.22510469553771875"/>
    <x v="0"/>
    <n v="13451.364119444101"/>
    <n v="13451.364119444101"/>
    <n v="13451.364119444101"/>
    <n v="440149.2178595424"/>
    <n v="-361294.32962857059"/>
    <x v="0"/>
    <n v="145751.3641194441"/>
    <n v="145751.3641194441"/>
    <n v="145751.3641194441"/>
    <n v="466249.2178595424"/>
    <n v="104954.88823097179"/>
    <x v="0"/>
    <n v="132300"/>
    <n v="132300"/>
    <n v="132300"/>
    <n v="26100"/>
    <n v="466249.2178595424"/>
    <x v="0"/>
    <n v="72548.531256262009"/>
    <n v="58394.31527747729"/>
    <n v="10426.358233323077"/>
    <n v="-36414.316536090606"/>
    <n v="0"/>
    <n v="62843.164295919712"/>
    <n v="-28609.072420183304"/>
    <n v="11047.101295851291"/>
    <n v="-2193.3497718111994"/>
    <n v="-2291.3675113041704"/>
    <n v="467543.4958481823"/>
    <n v="-133594.27798863989"/>
    <n v="0"/>
    <n v="26100"/>
    <n v="132300"/>
    <n v="106200"/>
    <x v="0"/>
    <x v="0"/>
    <n v="0"/>
    <n v="0"/>
    <n v="0"/>
    <n v="383.6939584500002"/>
    <n v="383.6939584500002"/>
    <n v="383.6939584500002"/>
    <n v="383.6939584500002"/>
    <n v="145.80370421100002"/>
    <n v="145.80370421100002"/>
    <n v="145.80370421100002"/>
    <n v="145.80370421100002"/>
    <n v="145.80370421100002"/>
    <n v="145.803704211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21.68135040000016"/>
    <n v="621.68135040000016"/>
    <n v="621.68135040000016"/>
    <n v="621.68135040000016"/>
    <n v="236.23891315200001"/>
    <n v="236.23891315200001"/>
    <n v="236.23891315200001"/>
    <n v="236.23891315200001"/>
    <n v="236.23891315200001"/>
    <n v="236.238913152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4007.771106560001"/>
    <n v="-14007.771106560001"/>
    <n v="-14007.771106560001"/>
    <n v="-14007.771106560001"/>
    <n v="-5322.9530204928005"/>
    <n v="-5322.9530204928005"/>
    <n v="-5322.9530204928005"/>
    <n v="-5322.9530204928005"/>
    <n v="-5322.9530204928005"/>
    <n v="-5322.953020492800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6.518604800000006"/>
    <n v="76.518604800000006"/>
    <n v="76.518604800000006"/>
    <n v="76.518604800000006"/>
    <n v="29.077069824000002"/>
    <n v="29.077069824000002"/>
    <n v="29.077069824000002"/>
    <n v="29.077069824000002"/>
    <n v="29.077069824000002"/>
    <n v="29.077069824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00"/>
    <x v="0"/>
    <n v="1.45"/>
    <x v="0"/>
    <x v="0"/>
    <x v="0"/>
    <n v="13.124384064000001"/>
    <n v="0"/>
    <n v="-5.0241782744999997"/>
    <n v="1.6153927680000002E-3"/>
    <n v="0"/>
    <n v="-0.29571961224960003"/>
    <n v="0"/>
    <n v="34.537852800000003"/>
    <x v="0"/>
    <n v="-13.221521774999999"/>
    <n v="4.2510336000000006E-3"/>
    <x v="0"/>
    <n v="-0.77820950592000004"/>
    <x v="0"/>
    <x v="1"/>
    <x v="1"/>
    <x v="0"/>
    <n v="26100"/>
    <x v="0"/>
    <x v="0"/>
    <n v="132300"/>
    <n v="0"/>
    <n v="0"/>
    <n v="132300"/>
    <x v="0"/>
    <x v="0"/>
    <n v="3904.158880512"/>
    <n v="480.53683814399989"/>
    <x v="0"/>
    <n v="0"/>
    <n v="0"/>
    <x v="0"/>
    <n v="621.68135040000016"/>
    <n v="621.68135040000016"/>
    <n v="0"/>
    <n v="621.68135040000016"/>
    <n v="76.518604800000006"/>
    <n v="0"/>
    <n v="0"/>
    <n v="0"/>
    <n v="621.68135040000016"/>
    <n v="0"/>
    <n v="6216.8135040000016"/>
    <n v="0"/>
    <n v="0"/>
    <x v="0"/>
    <n v="236.23891315200001"/>
    <n v="0"/>
    <n v="-90.435208940999985"/>
    <n v="29.077069824000002"/>
    <n v="0"/>
    <n v="-5322.9530204928005"/>
    <n v="0"/>
    <x v="0"/>
    <n v="621.68135040000016"/>
    <x v="0"/>
    <n v="-237.98739194999999"/>
    <n v="76.518604800000006"/>
    <n v="0"/>
    <n v="-14007.771106560001"/>
    <x v="0"/>
    <x v="0"/>
    <n v="1"/>
    <n v="1"/>
    <n v="1"/>
    <x v="0"/>
    <x v="0"/>
    <x v="0"/>
    <x v="0"/>
    <x v="0"/>
    <x v="0"/>
    <n v="0"/>
    <n v="0"/>
    <n v="0"/>
    <n v="385.44243724800015"/>
    <n v="0"/>
    <x v="0"/>
    <x v="0"/>
    <x v="0"/>
    <x v="0"/>
    <x v="0"/>
    <n v="0"/>
    <n v="0"/>
    <n v="0"/>
    <n v="113532.19359151588"/>
    <n v="0"/>
    <n v="245832.19359151588"/>
    <n v="2959.2032279040004"/>
    <x v="0"/>
    <x v="0"/>
    <x v="0"/>
    <x v="0"/>
    <x v="0"/>
    <x v="0"/>
    <x v="0"/>
    <x v="0"/>
    <x v="0"/>
    <x v="0"/>
  </r>
  <r>
    <s v="2022_Residential_Income Qualified"/>
    <s v="Residential_Income Qualified_Community Kits_Electric_Lighting_Single-Family/Multifamily_LED Screw Based Omnidirectional Bulb_2025, Year 2 Install_43W_9W"/>
    <s v="Residential_Income Qualified_Community Kits_Electric_Lighting_Single-Family/Multifamily_LED Screw Based Omnidirectional Bulb_2025, Year 2 Install_43W_9W_2022"/>
    <x v="1"/>
    <n v="12"/>
    <x v="0"/>
    <x v="0"/>
    <x v="0"/>
    <x v="0"/>
    <x v="0"/>
    <x v="1"/>
    <x v="0"/>
    <x v="1"/>
    <x v="11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59656291200000011"/>
    <n v="0"/>
    <n v="-0.22837173975000002"/>
    <n v="7.3426944000000021E-5"/>
    <n v="0"/>
    <n v="-1.3441800556800002E-2"/>
    <n v="0"/>
    <n v="1.5699024000000001"/>
    <x v="0"/>
    <n v="-0.60097826250000008"/>
    <n v="1.9322880000000004E-4"/>
    <x v="0"/>
    <n v="-3.537315936000000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ommunity Kits_Electric_Lighting_Single-Family/Multifamily_LED Screw Based Omnidirectional Bulb_2025, Year 2 Install_43W_9W"/>
    <s v="Residential_Income Qualified_Community Kits_Electric_Lighting_Single-Family/Multifamily_LED Screw Based Omnidirectional Bulb_2025, Year 2 Install_43W_9W_2023"/>
    <x v="1"/>
    <n v="12"/>
    <x v="0"/>
    <x v="0"/>
    <x v="0"/>
    <x v="0"/>
    <x v="0"/>
    <x v="1"/>
    <x v="0"/>
    <x v="1"/>
    <x v="11"/>
    <x v="1"/>
    <x v="1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59656291200000011"/>
    <n v="0"/>
    <n v="-0.22837173975000002"/>
    <n v="7.3426944000000021E-5"/>
    <n v="0"/>
    <n v="-1.3441800556800002E-2"/>
    <n v="0"/>
    <n v="1.5699024000000001"/>
    <x v="0"/>
    <n v="-0.60097826250000008"/>
    <n v="1.9322880000000004E-4"/>
    <x v="0"/>
    <n v="-3.537315936000000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ommunity Kits_Electric_Lighting_Single-Family/Multifamily_LED Screw Based Omnidirectional Bulb_2025, Year 2 Install_43W_9W"/>
    <s v="Residential_Income Qualified_Community Kits_Electric_Lighting_Single-Family/Multifamily_LED Screw Based Omnidirectional Bulb_2025, Year 2 Install_43W_9W_2024"/>
    <x v="1"/>
    <n v="12"/>
    <x v="0"/>
    <x v="0"/>
    <x v="0"/>
    <x v="0"/>
    <x v="0"/>
    <x v="1"/>
    <x v="0"/>
    <x v="1"/>
    <x v="11"/>
    <x v="1"/>
    <x v="1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59656291200000011"/>
    <n v="0"/>
    <n v="-0.22837173975000002"/>
    <n v="7.3426944000000021E-5"/>
    <n v="0"/>
    <n v="-1.3441800556800002E-2"/>
    <n v="0"/>
    <n v="1.5699024000000001"/>
    <x v="0"/>
    <n v="-0.60097826250000008"/>
    <n v="1.9322880000000004E-4"/>
    <x v="0"/>
    <n v="-3.537315936000000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ommunity Kits_Electric_Lighting_Single-Family/Multifamily_LED Screw Based Omnidirectional Bulb_2025, Year 2 Install_43W_9W"/>
    <s v="Residential_Income Qualified_Community Kits_Electric_Lighting_Single-Family/Multifamily_LED Screw Based Omnidirectional Bulb_2025, Year 2 Install_43W_9W_2025"/>
    <x v="1"/>
    <n v="12"/>
    <x v="0"/>
    <x v="0"/>
    <x v="0"/>
    <x v="0"/>
    <x v="0"/>
    <x v="1"/>
    <x v="0"/>
    <x v="1"/>
    <x v="11"/>
    <x v="1"/>
    <x v="1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59656291200000011"/>
    <n v="0"/>
    <n v="-0.22837173975000002"/>
    <n v="7.3426944000000021E-5"/>
    <n v="0"/>
    <n v="-1.3441800556800002E-2"/>
    <n v="0"/>
    <n v="1.5699024000000001"/>
    <x v="0"/>
    <n v="-0.60097826250000008"/>
    <n v="1.9322880000000004E-4"/>
    <x v="0"/>
    <n v="-3.5373159360000003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ommunity Kits_Electric_Lighting_Single-Family/Multifamily_LED Screw Based Omnidirectional Bulb_2025, Year 3 Install_43W_9W"/>
    <s v="Residential_Income Qualified_Community Kits_Electric_Lighting_Single-Family/Multifamily_LED Screw Based Omnidirectional Bulb_2025, Year 3 Install_43W_9W_2022"/>
    <x v="1"/>
    <n v="13"/>
    <x v="0"/>
    <x v="0"/>
    <x v="0"/>
    <x v="0"/>
    <x v="0"/>
    <x v="1"/>
    <x v="0"/>
    <x v="1"/>
    <x v="12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44742218400000006"/>
    <n v="0"/>
    <n v="-0.17127880481250002"/>
    <n v="5.5070208000000009E-5"/>
    <n v="0"/>
    <n v="-1.0081350417599999E-2"/>
    <n v="0"/>
    <n v="1.1774268000000001"/>
    <x v="0"/>
    <n v="-0.45073369687500003"/>
    <n v="1.4492160000000002E-4"/>
    <x v="0"/>
    <n v="-2.6529869519999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ommunity Kits_Electric_Lighting_Single-Family/Multifamily_LED Screw Based Omnidirectional Bulb_2025, Year 3 Install_43W_9W"/>
    <s v="Residential_Income Qualified_Community Kits_Electric_Lighting_Single-Family/Multifamily_LED Screw Based Omnidirectional Bulb_2025, Year 3 Install_43W_9W_2023"/>
    <x v="1"/>
    <n v="13"/>
    <x v="0"/>
    <x v="0"/>
    <x v="0"/>
    <x v="0"/>
    <x v="0"/>
    <x v="1"/>
    <x v="0"/>
    <x v="1"/>
    <x v="12"/>
    <x v="1"/>
    <x v="1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44742218400000006"/>
    <n v="0"/>
    <n v="-0.17127880481250002"/>
    <n v="5.5070208000000009E-5"/>
    <n v="0"/>
    <n v="-1.0081350417599999E-2"/>
    <n v="0"/>
    <n v="1.1774268000000001"/>
    <x v="0"/>
    <n v="-0.45073369687500003"/>
    <n v="1.4492160000000002E-4"/>
    <x v="0"/>
    <n v="-2.6529869519999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ommunity Kits_Electric_Lighting_Single-Family/Multifamily_LED Screw Based Omnidirectional Bulb_2025, Year 3 Install_43W_9W"/>
    <s v="Residential_Income Qualified_Community Kits_Electric_Lighting_Single-Family/Multifamily_LED Screw Based Omnidirectional Bulb_2025, Year 3 Install_43W_9W_2024"/>
    <x v="1"/>
    <n v="13"/>
    <x v="0"/>
    <x v="0"/>
    <x v="0"/>
    <x v="0"/>
    <x v="0"/>
    <x v="1"/>
    <x v="0"/>
    <x v="1"/>
    <x v="12"/>
    <x v="1"/>
    <x v="1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44742218400000006"/>
    <n v="0"/>
    <n v="-0.17127880481250002"/>
    <n v="5.5070208000000009E-5"/>
    <n v="0"/>
    <n v="-1.0081350417599999E-2"/>
    <n v="0"/>
    <n v="1.1774268000000001"/>
    <x v="0"/>
    <n v="-0.45073369687500003"/>
    <n v="1.4492160000000002E-4"/>
    <x v="0"/>
    <n v="-2.6529869519999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ommunity Kits_Electric_Lighting_Single-Family/Multifamily_LED Screw Based Omnidirectional Bulb_2025, Year 3 Install_43W_9W"/>
    <s v="Residential_Income Qualified_Community Kits_Electric_Lighting_Single-Family/Multifamily_LED Screw Based Omnidirectional Bulb_2025, Year 3 Install_43W_9W_2025"/>
    <x v="1"/>
    <n v="13"/>
    <x v="0"/>
    <x v="0"/>
    <x v="0"/>
    <x v="0"/>
    <x v="0"/>
    <x v="1"/>
    <x v="0"/>
    <x v="1"/>
    <x v="12"/>
    <x v="1"/>
    <x v="1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0.44742218400000006"/>
    <n v="0"/>
    <n v="-0.17127880481250002"/>
    <n v="5.5070208000000009E-5"/>
    <n v="0"/>
    <n v="-1.0081350417599999E-2"/>
    <n v="0"/>
    <n v="1.1774268000000001"/>
    <x v="0"/>
    <n v="-0.45073369687500003"/>
    <n v="1.4492160000000002E-4"/>
    <x v="0"/>
    <n v="-2.6529869519999999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ommunity Kits_Electric_Water Heating_Single-Family/Multifamily_Low Flow Faucet Aerator_Electric DHW, Bath_0_0"/>
    <s v="Residential_Income Qualified_Community Kits_Electric_Water Heating_Single-Family/Multifamily_Low Flow Faucet Aerator_Electric DHW, Bath_0_0_2022"/>
    <x v="1"/>
    <n v="14"/>
    <x v="0"/>
    <x v="0"/>
    <x v="0"/>
    <x v="0"/>
    <x v="0"/>
    <x v="2"/>
    <x v="0"/>
    <x v="2"/>
    <x v="13"/>
    <x v="2"/>
    <x v="2"/>
    <x v="0"/>
    <x v="2"/>
    <x v="0"/>
    <x v="0"/>
    <n v="14.593017795951532"/>
    <n v="32.122842739384701"/>
    <n v="14.593017795951532"/>
    <n v="19.187038291511097"/>
    <n v="0.4335121166041106"/>
    <x v="0"/>
    <n v="78295.782504680828"/>
    <n v="33388.585690811902"/>
    <n v="78295.782504680828"/>
    <n v="104757.34055910392"/>
    <n v="-32945.214120399367"/>
    <x v="0"/>
    <n v="84055.782504680828"/>
    <n v="34461.385690811905"/>
    <n v="84055.782504680828"/>
    <n v="110517.34055910392"/>
    <n v="25211.747548232906"/>
    <x v="0"/>
    <n v="5760"/>
    <n v="1072.8"/>
    <n v="5760"/>
    <n v="5760"/>
    <n v="58156.961668632277"/>
    <x v="0"/>
    <n v="9173.7331162541996"/>
    <n v="13537.730807316413"/>
    <n v="2500.2836246622946"/>
    <n v="0"/>
    <n v="49594.396813868916"/>
    <n v="7652.016919528518"/>
    <n v="0"/>
    <n v="1597.621223050485"/>
    <n v="0"/>
    <n v="0"/>
    <n v="57084.161668632274"/>
    <n v="0"/>
    <n v="52360.378890471649"/>
    <n v="5760"/>
    <n v="1072.8"/>
    <n v="0"/>
    <x v="0"/>
    <x v="0"/>
    <n v="32.507678738729943"/>
    <n v="32.507678738729943"/>
    <n v="32.507678738729943"/>
    <n v="32.507678738729943"/>
    <n v="32.507678738729943"/>
    <n v="32.507678738729943"/>
    <n v="32.507678738729943"/>
    <n v="32.507678738729943"/>
    <n v="32.507678738729943"/>
    <n v="32.50767873872994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4.279367440407924"/>
    <n v="34.279367440407924"/>
    <n v="34.279367440407924"/>
    <n v="34.279367440407924"/>
    <n v="34.279367440407924"/>
    <n v="34.279367440407924"/>
    <n v="34.279367440407924"/>
    <n v="34.279367440407924"/>
    <n v="34.279367440407924"/>
    <n v="34.27936744040792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7716887016779794"/>
    <n v="1.7716887016779794"/>
    <n v="1.7716887016779794"/>
    <n v="1.7716887016779794"/>
    <n v="1.7716887016779794"/>
    <n v="1.7716887016779794"/>
    <n v="1.7716887016779794"/>
    <n v="1.7716887016779794"/>
    <n v="1.7716887016779794"/>
    <n v="1.7716887016779794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.294396014820784"/>
    <n v="12.294396014820784"/>
    <n v="12.294396014820784"/>
    <n v="12.294396014820784"/>
    <n v="12.294396014820784"/>
    <n v="12.294396014820784"/>
    <n v="12.294396014820784"/>
    <n v="12.294396014820784"/>
    <n v="12.294396014820784"/>
    <n v="12.29439601482078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53630.47937684221"/>
    <n v="353630.47937684221"/>
    <n v="353630.47937684221"/>
    <n v="353630.47937684221"/>
    <n v="353630.47937684221"/>
    <n v="353630.47937684221"/>
    <n v="353630.47937684221"/>
    <n v="353630.47937684221"/>
    <n v="353630.47937684221"/>
    <n v="353630.47937684221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20"/>
    <x v="0"/>
    <n v="8"/>
    <x v="0"/>
    <x v="0"/>
    <x v="0"/>
    <n v="45.149553803791584"/>
    <n v="2.4606787523305269"/>
    <n v="0"/>
    <n v="1.7075550020584421E-2"/>
    <n v="0"/>
    <n v="0"/>
    <n v="491.15344357894747"/>
    <n v="0"/>
    <x v="0"/>
    <n v="0"/>
    <n v="0"/>
    <x v="0"/>
    <n v="0"/>
    <x v="0"/>
    <x v="1"/>
    <x v="0"/>
    <x v="0"/>
    <n v="5760"/>
    <x v="0"/>
    <x v="0"/>
    <n v="1072.8"/>
    <n v="0"/>
    <n v="0"/>
    <n v="1072.8"/>
    <x v="0"/>
    <x v="0"/>
    <n v="342.79367440407918"/>
    <n v="122.94396014820785"/>
    <x v="0"/>
    <n v="0"/>
    <n v="3536304.7937684222"/>
    <x v="0"/>
    <n v="34.279367440407924"/>
    <n v="34.279367440407924"/>
    <n v="0"/>
    <n v="34.279367440407924"/>
    <n v="12.294396014820784"/>
    <n v="0"/>
    <n v="0"/>
    <n v="0"/>
    <n v="34.279367440407924"/>
    <n v="0"/>
    <n v="342.79367440407924"/>
    <n v="0"/>
    <n v="353630.47937684221"/>
    <x v="0"/>
    <n v="32.507678738729943"/>
    <n v="1.7716887016779794"/>
    <n v="0"/>
    <n v="12.294396014820784"/>
    <n v="0"/>
    <n v="0"/>
    <n v="353630.4793768422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72.8"/>
    <n v="308.51430696367129"/>
    <x v="0"/>
    <x v="0"/>
    <x v="0"/>
    <x v="0"/>
    <x v="0"/>
    <x v="0"/>
    <x v="0"/>
    <x v="0"/>
    <x v="0"/>
    <x v="0"/>
  </r>
  <r>
    <s v="2023_Residential_Income Qualified"/>
    <s v="Residential_Income Qualified_Community Kits_Electric_Water Heating_Single-Family/Multifamily_Low Flow Faucet Aerator_Electric DHW, Bath_0_0"/>
    <s v="Residential_Income Qualified_Community Kits_Electric_Water Heating_Single-Family/Multifamily_Low Flow Faucet Aerator_Electric DHW, Bath_0_0_2023"/>
    <x v="1"/>
    <n v="14"/>
    <x v="0"/>
    <x v="0"/>
    <x v="0"/>
    <x v="0"/>
    <x v="0"/>
    <x v="2"/>
    <x v="0"/>
    <x v="2"/>
    <x v="13"/>
    <x v="2"/>
    <x v="2"/>
    <x v="1"/>
    <x v="2"/>
    <x v="0"/>
    <x v="0"/>
    <n v="14.801789579628403"/>
    <n v="33.243765067851136"/>
    <n v="14.801789579628403"/>
    <n v="19.695084545640416"/>
    <n v="0.43214897936000612"/>
    <x v="0"/>
    <n v="79498.307978659606"/>
    <n v="34591.111164790695"/>
    <n v="79498.307978659606"/>
    <n v="107683.6869828888"/>
    <n v="-34382.943319486963"/>
    <x v="0"/>
    <n v="85258.307978659606"/>
    <n v="35663.911164790698"/>
    <n v="85258.307978659606"/>
    <n v="113443.6869828888"/>
    <n v="26166.288908247388"/>
    <x v="0"/>
    <n v="5760"/>
    <n v="1072.8"/>
    <n v="5760"/>
    <n v="5760"/>
    <n v="60549.232227734348"/>
    <x v="0"/>
    <n v="9348.4655999109746"/>
    <n v="14269.916675456283"/>
    <n v="2547.9066328801296"/>
    <n v="0"/>
    <n v="49594.396813868916"/>
    <n v="7976.4118416857591"/>
    <n v="0"/>
    <n v="1521.2104148575518"/>
    <n v="0"/>
    <n v="0"/>
    <n v="59476.432227734345"/>
    <n v="0"/>
    <n v="52894.45475515446"/>
    <n v="5760"/>
    <n v="1072.8"/>
    <n v="0"/>
    <x v="0"/>
    <x v="0"/>
    <n v="0"/>
    <n v="32.507678738729943"/>
    <n v="32.507678738729943"/>
    <n v="32.507678738729943"/>
    <n v="32.507678738729943"/>
    <n v="32.507678738729943"/>
    <n v="32.507678738729943"/>
    <n v="32.507678738729943"/>
    <n v="32.507678738729943"/>
    <n v="32.507678738729943"/>
    <n v="32.50767873872994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4.279367440407924"/>
    <n v="34.279367440407924"/>
    <n v="34.279367440407924"/>
    <n v="34.279367440407924"/>
    <n v="34.279367440407924"/>
    <n v="34.279367440407924"/>
    <n v="34.279367440407924"/>
    <n v="34.279367440407924"/>
    <n v="34.279367440407924"/>
    <n v="34.27936744040792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7716887016779794"/>
    <n v="1.7716887016779794"/>
    <n v="1.7716887016779794"/>
    <n v="1.7716887016779794"/>
    <n v="1.7716887016779794"/>
    <n v="1.7716887016779794"/>
    <n v="1.7716887016779794"/>
    <n v="1.7716887016779794"/>
    <n v="1.7716887016779794"/>
    <n v="1.7716887016779794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2.294396014820784"/>
    <n v="12.294396014820784"/>
    <n v="12.294396014820784"/>
    <n v="12.294396014820784"/>
    <n v="12.294396014820784"/>
    <n v="12.294396014820784"/>
    <n v="12.294396014820784"/>
    <n v="12.294396014820784"/>
    <n v="12.294396014820784"/>
    <n v="12.29439601482078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53630.47937684221"/>
    <n v="353630.47937684221"/>
    <n v="353630.47937684221"/>
    <n v="353630.47937684221"/>
    <n v="353630.47937684221"/>
    <n v="353630.47937684221"/>
    <n v="353630.47937684221"/>
    <n v="353630.47937684221"/>
    <n v="353630.47937684221"/>
    <n v="353630.47937684221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20"/>
    <x v="0"/>
    <n v="8"/>
    <x v="0"/>
    <x v="0"/>
    <x v="0"/>
    <n v="45.149553803791584"/>
    <n v="2.4606787523305269"/>
    <n v="0"/>
    <n v="1.7075550020584421E-2"/>
    <n v="0"/>
    <n v="0"/>
    <n v="491.15344357894747"/>
    <n v="0"/>
    <x v="0"/>
    <n v="0"/>
    <n v="0"/>
    <x v="0"/>
    <n v="0"/>
    <x v="0"/>
    <x v="1"/>
    <x v="0"/>
    <x v="0"/>
    <n v="5760"/>
    <x v="0"/>
    <x v="0"/>
    <n v="1072.8"/>
    <n v="0"/>
    <n v="0"/>
    <n v="1072.8"/>
    <x v="0"/>
    <x v="0"/>
    <n v="342.79367440407918"/>
    <n v="122.94396014820785"/>
    <x v="0"/>
    <n v="0"/>
    <n v="3536304.7937684222"/>
    <x v="0"/>
    <n v="34.279367440407924"/>
    <n v="34.279367440407924"/>
    <n v="0"/>
    <n v="34.279367440407924"/>
    <n v="12.294396014820784"/>
    <n v="0"/>
    <n v="0"/>
    <n v="0"/>
    <n v="34.279367440407924"/>
    <n v="0"/>
    <n v="342.79367440407924"/>
    <n v="0"/>
    <n v="353630.47937684221"/>
    <x v="0"/>
    <n v="32.507678738729943"/>
    <n v="1.7716887016779794"/>
    <n v="0"/>
    <n v="12.294396014820784"/>
    <n v="0"/>
    <n v="0"/>
    <n v="353630.4793768422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72.8"/>
    <n v="274.23493952326339"/>
    <x v="0"/>
    <x v="0"/>
    <x v="0"/>
    <x v="0"/>
    <x v="0"/>
    <x v="0"/>
    <x v="0"/>
    <x v="0"/>
    <x v="0"/>
    <x v="0"/>
  </r>
  <r>
    <s v="2024_Residential_Income Qualified"/>
    <s v="Residential_Income Qualified_Community Kits_Electric_Water Heating_Single-Family/Multifamily_Low Flow Faucet Aerator_Electric DHW, Bath_0_0"/>
    <s v="Residential_Income Qualified_Community Kits_Electric_Water Heating_Single-Family/Multifamily_Low Flow Faucet Aerator_Electric DHW, Bath_0_0_2024"/>
    <x v="1"/>
    <n v="14"/>
    <x v="0"/>
    <x v="0"/>
    <x v="0"/>
    <x v="0"/>
    <x v="0"/>
    <x v="2"/>
    <x v="0"/>
    <x v="2"/>
    <x v="13"/>
    <x v="2"/>
    <x v="2"/>
    <x v="2"/>
    <x v="2"/>
    <x v="0"/>
    <x v="0"/>
    <n v="14.934861648105407"/>
    <n v="33.958245972425644"/>
    <n v="14.934861648105407"/>
    <n v="20.201292965041134"/>
    <n v="0.42407666810431321"/>
    <x v="0"/>
    <n v="80264.803093087146"/>
    <n v="35357.606279218227"/>
    <n v="80264.803093087146"/>
    <n v="110599.44747863694"/>
    <n v="-36240.245931705329"/>
    <x v="0"/>
    <n v="86024.803093087146"/>
    <n v="36430.40627921823"/>
    <n v="86024.803093087146"/>
    <n v="116359.44747863694"/>
    <n v="26685.223353274581"/>
    <x v="0"/>
    <n v="5760"/>
    <n v="1072.8"/>
    <n v="5760"/>
    <n v="5760"/>
    <n v="62925.46928497991"/>
    <x v="0"/>
    <n v="9533.8660143509605"/>
    <n v="14552.920173450539"/>
    <n v="2598.4371654730803"/>
    <n v="0"/>
    <n v="49594.396813868916"/>
    <n v="8300.8067638430002"/>
    <n v="0"/>
    <n v="1444.3761621006515"/>
    <n v="0"/>
    <n v="0"/>
    <n v="61852.669284979907"/>
    <n v="0"/>
    <n v="53433.978193657029"/>
    <n v="5760"/>
    <n v="1072.8"/>
    <n v="0"/>
    <x v="0"/>
    <x v="0"/>
    <n v="0"/>
    <n v="0"/>
    <n v="32.507678738729943"/>
    <n v="32.507678738729943"/>
    <n v="32.507678738729943"/>
    <n v="32.507678738729943"/>
    <n v="32.507678738729943"/>
    <n v="32.507678738729943"/>
    <n v="32.507678738729943"/>
    <n v="32.507678738729943"/>
    <n v="32.507678738729943"/>
    <n v="32.50767873872994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4.279367440407924"/>
    <n v="34.279367440407924"/>
    <n v="34.279367440407924"/>
    <n v="34.279367440407924"/>
    <n v="34.279367440407924"/>
    <n v="34.279367440407924"/>
    <n v="34.279367440407924"/>
    <n v="34.279367440407924"/>
    <n v="34.279367440407924"/>
    <n v="34.27936744040792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7716887016779794"/>
    <n v="1.7716887016779794"/>
    <n v="1.7716887016779794"/>
    <n v="1.7716887016779794"/>
    <n v="1.7716887016779794"/>
    <n v="1.7716887016779794"/>
    <n v="1.7716887016779794"/>
    <n v="1.7716887016779794"/>
    <n v="1.7716887016779794"/>
    <n v="1.7716887016779794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2.294396014820784"/>
    <n v="12.294396014820784"/>
    <n v="12.294396014820784"/>
    <n v="12.294396014820784"/>
    <n v="12.294396014820784"/>
    <n v="12.294396014820784"/>
    <n v="12.294396014820784"/>
    <n v="12.294396014820784"/>
    <n v="12.294396014820784"/>
    <n v="12.29439601482078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53630.47937684221"/>
    <n v="353630.47937684221"/>
    <n v="353630.47937684221"/>
    <n v="353630.47937684221"/>
    <n v="353630.47937684221"/>
    <n v="353630.47937684221"/>
    <n v="353630.47937684221"/>
    <n v="353630.47937684221"/>
    <n v="353630.47937684221"/>
    <n v="353630.47937684221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20"/>
    <x v="0"/>
    <n v="8"/>
    <x v="0"/>
    <x v="0"/>
    <x v="0"/>
    <n v="45.149553803791584"/>
    <n v="2.4606787523305269"/>
    <n v="0"/>
    <n v="1.7075550020584421E-2"/>
    <n v="0"/>
    <n v="0"/>
    <n v="491.15344357894747"/>
    <n v="0"/>
    <x v="0"/>
    <n v="0"/>
    <n v="0"/>
    <x v="0"/>
    <n v="0"/>
    <x v="0"/>
    <x v="1"/>
    <x v="0"/>
    <x v="0"/>
    <n v="5760"/>
    <x v="0"/>
    <x v="0"/>
    <n v="1072.8"/>
    <n v="0"/>
    <n v="0"/>
    <n v="1072.8"/>
    <x v="0"/>
    <x v="0"/>
    <n v="342.79367440407918"/>
    <n v="122.94396014820785"/>
    <x v="0"/>
    <n v="0"/>
    <n v="3536304.7937684222"/>
    <x v="0"/>
    <n v="34.279367440407924"/>
    <n v="34.279367440407924"/>
    <n v="0"/>
    <n v="34.279367440407924"/>
    <n v="12.294396014820784"/>
    <n v="0"/>
    <n v="0"/>
    <n v="0"/>
    <n v="34.279367440407924"/>
    <n v="0"/>
    <n v="342.79367440407924"/>
    <n v="0"/>
    <n v="353630.47937684221"/>
    <x v="0"/>
    <n v="32.507678738729943"/>
    <n v="1.7716887016779794"/>
    <n v="0"/>
    <n v="12.294396014820784"/>
    <n v="0"/>
    <n v="0"/>
    <n v="353630.4793768422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72.8"/>
    <n v="239.95557208285547"/>
    <x v="0"/>
    <x v="0"/>
    <x v="0"/>
    <x v="0"/>
    <x v="0"/>
    <x v="0"/>
    <x v="0"/>
    <x v="0"/>
    <x v="0"/>
    <x v="0"/>
  </r>
  <r>
    <s v="2025_Residential_Income Qualified"/>
    <s v="Residential_Income Qualified_Community Kits_Electric_Water Heating_Single-Family/Multifamily_Low Flow Faucet Aerator_Electric DHW, Bath_0_0"/>
    <s v="Residential_Income Qualified_Community Kits_Electric_Water Heating_Single-Family/Multifamily_Low Flow Faucet Aerator_Electric DHW, Bath_0_0_2025"/>
    <x v="1"/>
    <n v="14"/>
    <x v="0"/>
    <x v="0"/>
    <x v="0"/>
    <x v="0"/>
    <x v="0"/>
    <x v="2"/>
    <x v="0"/>
    <x v="2"/>
    <x v="13"/>
    <x v="2"/>
    <x v="2"/>
    <x v="3"/>
    <x v="2"/>
    <x v="0"/>
    <x v="0"/>
    <n v="15.06910937130769"/>
    <n v="34.679039117135872"/>
    <n v="15.06910937130769"/>
    <n v="20.670257154197241"/>
    <n v="0.41805983566320642"/>
    <x v="0"/>
    <n v="81038.069978732296"/>
    <n v="36130.873164863362"/>
    <n v="81038.069978732296"/>
    <n v="113300.68120817612"/>
    <n v="-37873.641481029088"/>
    <x v="0"/>
    <n v="86798.069978732296"/>
    <n v="37203.673164863365"/>
    <n v="86798.069978732296"/>
    <n v="119060.68120817612"/>
    <n v="27208.034955914693"/>
    <x v="0"/>
    <n v="5760"/>
    <n v="1072.8"/>
    <n v="5760"/>
    <n v="5760"/>
    <n v="65081.676436943781"/>
    <x v="0"/>
    <n v="9720.6516261606266"/>
    <n v="14838.038098762625"/>
    <n v="2649.3452309914419"/>
    <n v="0"/>
    <n v="49594.396813868916"/>
    <n v="8625.2016860002404"/>
    <n v="0"/>
    <n v="1370.4365229484322"/>
    <n v="0"/>
    <n v="0"/>
    <n v="64008.876436943778"/>
    <n v="0"/>
    <n v="53979.004771232336"/>
    <n v="5760"/>
    <n v="1072.8"/>
    <n v="0"/>
    <x v="0"/>
    <x v="0"/>
    <n v="0"/>
    <n v="0"/>
    <n v="0"/>
    <n v="32.507678738729943"/>
    <n v="32.507678738729943"/>
    <n v="32.507678738729943"/>
    <n v="32.507678738729943"/>
    <n v="32.507678738729943"/>
    <n v="32.507678738729943"/>
    <n v="32.507678738729943"/>
    <n v="32.507678738729943"/>
    <n v="32.507678738729943"/>
    <n v="32.50767873872994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4.279367440407924"/>
    <n v="34.279367440407924"/>
    <n v="34.279367440407924"/>
    <n v="34.279367440407924"/>
    <n v="34.279367440407924"/>
    <n v="34.279367440407924"/>
    <n v="34.279367440407924"/>
    <n v="34.279367440407924"/>
    <n v="34.279367440407924"/>
    <n v="34.27936744040792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7716887016779794"/>
    <n v="1.7716887016779794"/>
    <n v="1.7716887016779794"/>
    <n v="1.7716887016779794"/>
    <n v="1.7716887016779794"/>
    <n v="1.7716887016779794"/>
    <n v="1.7716887016779794"/>
    <n v="1.7716887016779794"/>
    <n v="1.7716887016779794"/>
    <n v="1.7716887016779794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2.294396014820784"/>
    <n v="12.294396014820784"/>
    <n v="12.294396014820784"/>
    <n v="12.294396014820784"/>
    <n v="12.294396014820784"/>
    <n v="12.294396014820784"/>
    <n v="12.294396014820784"/>
    <n v="12.294396014820784"/>
    <n v="12.294396014820784"/>
    <n v="12.29439601482078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53630.47937684221"/>
    <n v="353630.47937684221"/>
    <n v="353630.47937684221"/>
    <n v="353630.47937684221"/>
    <n v="353630.47937684221"/>
    <n v="353630.47937684221"/>
    <n v="353630.47937684221"/>
    <n v="353630.47937684221"/>
    <n v="353630.47937684221"/>
    <n v="353630.4793768422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20"/>
    <x v="0"/>
    <n v="8"/>
    <x v="0"/>
    <x v="0"/>
    <x v="0"/>
    <n v="45.149553803791584"/>
    <n v="2.4606787523305269"/>
    <n v="0"/>
    <n v="1.7075550020584421E-2"/>
    <n v="0"/>
    <n v="0"/>
    <n v="491.15344357894747"/>
    <n v="0"/>
    <x v="0"/>
    <n v="0"/>
    <n v="0"/>
    <x v="0"/>
    <n v="0"/>
    <x v="0"/>
    <x v="1"/>
    <x v="0"/>
    <x v="0"/>
    <n v="5760"/>
    <x v="0"/>
    <x v="0"/>
    <n v="1072.8"/>
    <n v="0"/>
    <n v="0"/>
    <n v="1072.8"/>
    <x v="0"/>
    <x v="0"/>
    <n v="342.79367440407918"/>
    <n v="122.94396014820785"/>
    <x v="0"/>
    <n v="0"/>
    <n v="3536304.7937684222"/>
    <x v="0"/>
    <n v="34.279367440407924"/>
    <n v="34.279367440407924"/>
    <n v="0"/>
    <n v="34.279367440407924"/>
    <n v="12.294396014820784"/>
    <n v="0"/>
    <n v="0"/>
    <n v="0"/>
    <n v="34.279367440407924"/>
    <n v="0"/>
    <n v="342.79367440407924"/>
    <n v="0"/>
    <n v="353630.47937684221"/>
    <x v="0"/>
    <n v="32.507678738729943"/>
    <n v="1.7716887016779794"/>
    <n v="0"/>
    <n v="12.294396014820784"/>
    <n v="0"/>
    <n v="0"/>
    <n v="353630.4793768422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72.8"/>
    <n v="205.67620464244754"/>
    <x v="0"/>
    <x v="0"/>
    <x v="0"/>
    <x v="0"/>
    <x v="0"/>
    <x v="0"/>
    <x v="0"/>
    <x v="0"/>
    <x v="0"/>
    <x v="0"/>
  </r>
  <r>
    <s v="2022_Residential_Income Qualified"/>
    <s v="Residential_Income Qualified_Community Kits_Electric_Water Heating_Single-Family/Multifamily_Low Flow Faucet Aerator_Electric DHW, Kitchen_0_0"/>
    <s v="Residential_Income Qualified_Community Kits_Electric_Water Heating_Single-Family/Multifamily_Low Flow Faucet Aerator_Electric DHW, Kitchen_0_0_2022"/>
    <x v="1"/>
    <n v="15"/>
    <x v="0"/>
    <x v="0"/>
    <x v="0"/>
    <x v="0"/>
    <x v="0"/>
    <x v="2"/>
    <x v="0"/>
    <x v="2"/>
    <x v="14"/>
    <x v="2"/>
    <x v="2"/>
    <x v="0"/>
    <x v="2"/>
    <x v="0"/>
    <x v="0"/>
    <n v="14.593017795951532"/>
    <n v="32.122842739384701"/>
    <n v="14.593017795951532"/>
    <n v="19.187038291511097"/>
    <n v="0.4335121166041106"/>
    <x v="0"/>
    <n v="78295.782504680828"/>
    <n v="33388.585690811902"/>
    <n v="78295.782504680828"/>
    <n v="104757.34055910392"/>
    <n v="-32945.214120399367"/>
    <x v="0"/>
    <n v="84055.782504680828"/>
    <n v="34461.385690811905"/>
    <n v="84055.782504680828"/>
    <n v="110517.34055910392"/>
    <n v="25211.747548232906"/>
    <x v="0"/>
    <n v="5760"/>
    <n v="1072.8"/>
    <n v="5760"/>
    <n v="5760"/>
    <n v="58156.961668632277"/>
    <x v="0"/>
    <n v="9173.7331162541996"/>
    <n v="13537.730807316413"/>
    <n v="2500.2836246622946"/>
    <n v="0"/>
    <n v="49594.396813868916"/>
    <n v="7652.016919528518"/>
    <n v="0"/>
    <n v="1597.621223050485"/>
    <n v="0"/>
    <n v="0"/>
    <n v="57084.161668632274"/>
    <n v="0"/>
    <n v="52360.378890471649"/>
    <n v="5760"/>
    <n v="1072.8"/>
    <n v="0"/>
    <x v="0"/>
    <x v="0"/>
    <n v="32.507678738729943"/>
    <n v="32.507678738729943"/>
    <n v="32.507678738729943"/>
    <n v="32.507678738729943"/>
    <n v="32.507678738729943"/>
    <n v="32.507678738729943"/>
    <n v="32.507678738729943"/>
    <n v="32.507678738729943"/>
    <n v="32.507678738729943"/>
    <n v="32.50767873872994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4.279367440407924"/>
    <n v="34.279367440407924"/>
    <n v="34.279367440407924"/>
    <n v="34.279367440407924"/>
    <n v="34.279367440407924"/>
    <n v="34.279367440407924"/>
    <n v="34.279367440407924"/>
    <n v="34.279367440407924"/>
    <n v="34.279367440407924"/>
    <n v="34.27936744040792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7716887016779794"/>
    <n v="1.7716887016779794"/>
    <n v="1.7716887016779794"/>
    <n v="1.7716887016779794"/>
    <n v="1.7716887016779794"/>
    <n v="1.7716887016779794"/>
    <n v="1.7716887016779794"/>
    <n v="1.7716887016779794"/>
    <n v="1.7716887016779794"/>
    <n v="1.7716887016779794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.294396014820784"/>
    <n v="12.294396014820784"/>
    <n v="12.294396014820784"/>
    <n v="12.294396014820784"/>
    <n v="12.294396014820784"/>
    <n v="12.294396014820784"/>
    <n v="12.294396014820784"/>
    <n v="12.294396014820784"/>
    <n v="12.294396014820784"/>
    <n v="12.29439601482078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53630.47937684221"/>
    <n v="353630.47937684221"/>
    <n v="353630.47937684221"/>
    <n v="353630.47937684221"/>
    <n v="353630.47937684221"/>
    <n v="353630.47937684221"/>
    <n v="353630.47937684221"/>
    <n v="353630.47937684221"/>
    <n v="353630.47937684221"/>
    <n v="353630.47937684221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20"/>
    <x v="0"/>
    <n v="8"/>
    <x v="0"/>
    <x v="0"/>
    <x v="0"/>
    <n v="45.149553803791584"/>
    <n v="2.4606787523305269"/>
    <n v="0"/>
    <n v="1.7075550020584421E-2"/>
    <n v="0"/>
    <n v="0"/>
    <n v="491.15344357894747"/>
    <n v="0"/>
    <x v="0"/>
    <n v="0"/>
    <n v="0"/>
    <x v="0"/>
    <n v="0"/>
    <x v="0"/>
    <x v="1"/>
    <x v="0"/>
    <x v="0"/>
    <n v="5760"/>
    <x v="0"/>
    <x v="0"/>
    <n v="1072.8"/>
    <n v="0"/>
    <n v="0"/>
    <n v="1072.8"/>
    <x v="0"/>
    <x v="0"/>
    <n v="342.79367440407918"/>
    <n v="122.94396014820785"/>
    <x v="0"/>
    <n v="0"/>
    <n v="3536304.7937684222"/>
    <x v="0"/>
    <n v="34.279367440407924"/>
    <n v="34.279367440407924"/>
    <n v="0"/>
    <n v="34.279367440407924"/>
    <n v="12.294396014820784"/>
    <n v="0"/>
    <n v="0"/>
    <n v="0"/>
    <n v="34.279367440407924"/>
    <n v="0"/>
    <n v="342.79367440407924"/>
    <n v="0"/>
    <n v="353630.47937684221"/>
    <x v="0"/>
    <n v="32.507678738729943"/>
    <n v="1.7716887016779794"/>
    <n v="0"/>
    <n v="12.294396014820784"/>
    <n v="0"/>
    <n v="0"/>
    <n v="353630.4793768422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72.8"/>
    <n v="308.51430696367129"/>
    <x v="0"/>
    <x v="0"/>
    <x v="0"/>
    <x v="0"/>
    <x v="0"/>
    <x v="0"/>
    <x v="0"/>
    <x v="0"/>
    <x v="0"/>
    <x v="0"/>
  </r>
  <r>
    <s v="2023_Residential_Income Qualified"/>
    <s v="Residential_Income Qualified_Community Kits_Electric_Water Heating_Single-Family/Multifamily_Low Flow Faucet Aerator_Electric DHW, Kitchen_0_0"/>
    <s v="Residential_Income Qualified_Community Kits_Electric_Water Heating_Single-Family/Multifamily_Low Flow Faucet Aerator_Electric DHW, Kitchen_0_0_2023"/>
    <x v="1"/>
    <n v="15"/>
    <x v="0"/>
    <x v="0"/>
    <x v="0"/>
    <x v="0"/>
    <x v="0"/>
    <x v="2"/>
    <x v="0"/>
    <x v="2"/>
    <x v="14"/>
    <x v="2"/>
    <x v="2"/>
    <x v="1"/>
    <x v="2"/>
    <x v="0"/>
    <x v="0"/>
    <n v="14.801789579628403"/>
    <n v="33.243765067851136"/>
    <n v="14.801789579628403"/>
    <n v="19.695084545640416"/>
    <n v="0.43214897936000612"/>
    <x v="0"/>
    <n v="79498.307978659606"/>
    <n v="34591.111164790695"/>
    <n v="79498.307978659606"/>
    <n v="107683.6869828888"/>
    <n v="-34382.943319486963"/>
    <x v="0"/>
    <n v="85258.307978659606"/>
    <n v="35663.911164790698"/>
    <n v="85258.307978659606"/>
    <n v="113443.6869828888"/>
    <n v="26166.288908247388"/>
    <x v="0"/>
    <n v="5760"/>
    <n v="1072.8"/>
    <n v="5760"/>
    <n v="5760"/>
    <n v="60549.232227734348"/>
    <x v="0"/>
    <n v="9348.4655999109746"/>
    <n v="14269.916675456283"/>
    <n v="2547.9066328801296"/>
    <n v="0"/>
    <n v="49594.396813868916"/>
    <n v="7976.4118416857591"/>
    <n v="0"/>
    <n v="1521.2104148575518"/>
    <n v="0"/>
    <n v="0"/>
    <n v="59476.432227734345"/>
    <n v="0"/>
    <n v="52894.45475515446"/>
    <n v="5760"/>
    <n v="1072.8"/>
    <n v="0"/>
    <x v="0"/>
    <x v="0"/>
    <n v="0"/>
    <n v="32.507678738729943"/>
    <n v="32.507678738729943"/>
    <n v="32.507678738729943"/>
    <n v="32.507678738729943"/>
    <n v="32.507678738729943"/>
    <n v="32.507678738729943"/>
    <n v="32.507678738729943"/>
    <n v="32.507678738729943"/>
    <n v="32.507678738729943"/>
    <n v="32.50767873872994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4.279367440407924"/>
    <n v="34.279367440407924"/>
    <n v="34.279367440407924"/>
    <n v="34.279367440407924"/>
    <n v="34.279367440407924"/>
    <n v="34.279367440407924"/>
    <n v="34.279367440407924"/>
    <n v="34.279367440407924"/>
    <n v="34.279367440407924"/>
    <n v="34.27936744040792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7716887016779794"/>
    <n v="1.7716887016779794"/>
    <n v="1.7716887016779794"/>
    <n v="1.7716887016779794"/>
    <n v="1.7716887016779794"/>
    <n v="1.7716887016779794"/>
    <n v="1.7716887016779794"/>
    <n v="1.7716887016779794"/>
    <n v="1.7716887016779794"/>
    <n v="1.7716887016779794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2.294396014820784"/>
    <n v="12.294396014820784"/>
    <n v="12.294396014820784"/>
    <n v="12.294396014820784"/>
    <n v="12.294396014820784"/>
    <n v="12.294396014820784"/>
    <n v="12.294396014820784"/>
    <n v="12.294396014820784"/>
    <n v="12.294396014820784"/>
    <n v="12.29439601482078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53630.47937684221"/>
    <n v="353630.47937684221"/>
    <n v="353630.47937684221"/>
    <n v="353630.47937684221"/>
    <n v="353630.47937684221"/>
    <n v="353630.47937684221"/>
    <n v="353630.47937684221"/>
    <n v="353630.47937684221"/>
    <n v="353630.47937684221"/>
    <n v="353630.47937684221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20"/>
    <x v="0"/>
    <n v="8"/>
    <x v="0"/>
    <x v="0"/>
    <x v="0"/>
    <n v="45.149553803791584"/>
    <n v="2.4606787523305269"/>
    <n v="0"/>
    <n v="1.7075550020584421E-2"/>
    <n v="0"/>
    <n v="0"/>
    <n v="491.15344357894747"/>
    <n v="0"/>
    <x v="0"/>
    <n v="0"/>
    <n v="0"/>
    <x v="0"/>
    <n v="0"/>
    <x v="0"/>
    <x v="1"/>
    <x v="0"/>
    <x v="0"/>
    <n v="5760"/>
    <x v="0"/>
    <x v="0"/>
    <n v="1072.8"/>
    <n v="0"/>
    <n v="0"/>
    <n v="1072.8"/>
    <x v="0"/>
    <x v="0"/>
    <n v="342.79367440407918"/>
    <n v="122.94396014820785"/>
    <x v="0"/>
    <n v="0"/>
    <n v="3536304.7937684222"/>
    <x v="0"/>
    <n v="34.279367440407924"/>
    <n v="34.279367440407924"/>
    <n v="0"/>
    <n v="34.279367440407924"/>
    <n v="12.294396014820784"/>
    <n v="0"/>
    <n v="0"/>
    <n v="0"/>
    <n v="34.279367440407924"/>
    <n v="0"/>
    <n v="342.79367440407924"/>
    <n v="0"/>
    <n v="353630.47937684221"/>
    <x v="0"/>
    <n v="32.507678738729943"/>
    <n v="1.7716887016779794"/>
    <n v="0"/>
    <n v="12.294396014820784"/>
    <n v="0"/>
    <n v="0"/>
    <n v="353630.4793768422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72.8"/>
    <n v="274.23493952326339"/>
    <x v="0"/>
    <x v="0"/>
    <x v="0"/>
    <x v="0"/>
    <x v="0"/>
    <x v="0"/>
    <x v="0"/>
    <x v="0"/>
    <x v="0"/>
    <x v="0"/>
  </r>
  <r>
    <s v="2024_Residential_Income Qualified"/>
    <s v="Residential_Income Qualified_Community Kits_Electric_Water Heating_Single-Family/Multifamily_Low Flow Faucet Aerator_Electric DHW, Kitchen_0_0"/>
    <s v="Residential_Income Qualified_Community Kits_Electric_Water Heating_Single-Family/Multifamily_Low Flow Faucet Aerator_Electric DHW, Kitchen_0_0_2024"/>
    <x v="1"/>
    <n v="15"/>
    <x v="0"/>
    <x v="0"/>
    <x v="0"/>
    <x v="0"/>
    <x v="0"/>
    <x v="2"/>
    <x v="0"/>
    <x v="2"/>
    <x v="14"/>
    <x v="2"/>
    <x v="2"/>
    <x v="2"/>
    <x v="2"/>
    <x v="0"/>
    <x v="0"/>
    <n v="14.934861648105407"/>
    <n v="33.958245972425644"/>
    <n v="14.934861648105407"/>
    <n v="20.201292965041134"/>
    <n v="0.42407666810431321"/>
    <x v="0"/>
    <n v="80264.803093087146"/>
    <n v="35357.606279218227"/>
    <n v="80264.803093087146"/>
    <n v="110599.44747863694"/>
    <n v="-36240.245931705329"/>
    <x v="0"/>
    <n v="86024.803093087146"/>
    <n v="36430.40627921823"/>
    <n v="86024.803093087146"/>
    <n v="116359.44747863694"/>
    <n v="26685.223353274581"/>
    <x v="0"/>
    <n v="5760"/>
    <n v="1072.8"/>
    <n v="5760"/>
    <n v="5760"/>
    <n v="62925.46928497991"/>
    <x v="0"/>
    <n v="9533.8660143509605"/>
    <n v="14552.920173450539"/>
    <n v="2598.4371654730803"/>
    <n v="0"/>
    <n v="49594.396813868916"/>
    <n v="8300.8067638430002"/>
    <n v="0"/>
    <n v="1444.3761621006515"/>
    <n v="0"/>
    <n v="0"/>
    <n v="61852.669284979907"/>
    <n v="0"/>
    <n v="53433.978193657029"/>
    <n v="5760"/>
    <n v="1072.8"/>
    <n v="0"/>
    <x v="0"/>
    <x v="0"/>
    <n v="0"/>
    <n v="0"/>
    <n v="32.507678738729943"/>
    <n v="32.507678738729943"/>
    <n v="32.507678738729943"/>
    <n v="32.507678738729943"/>
    <n v="32.507678738729943"/>
    <n v="32.507678738729943"/>
    <n v="32.507678738729943"/>
    <n v="32.507678738729943"/>
    <n v="32.507678738729943"/>
    <n v="32.50767873872994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4.279367440407924"/>
    <n v="34.279367440407924"/>
    <n v="34.279367440407924"/>
    <n v="34.279367440407924"/>
    <n v="34.279367440407924"/>
    <n v="34.279367440407924"/>
    <n v="34.279367440407924"/>
    <n v="34.279367440407924"/>
    <n v="34.279367440407924"/>
    <n v="34.27936744040792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7716887016779794"/>
    <n v="1.7716887016779794"/>
    <n v="1.7716887016779794"/>
    <n v="1.7716887016779794"/>
    <n v="1.7716887016779794"/>
    <n v="1.7716887016779794"/>
    <n v="1.7716887016779794"/>
    <n v="1.7716887016779794"/>
    <n v="1.7716887016779794"/>
    <n v="1.7716887016779794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2.294396014820784"/>
    <n v="12.294396014820784"/>
    <n v="12.294396014820784"/>
    <n v="12.294396014820784"/>
    <n v="12.294396014820784"/>
    <n v="12.294396014820784"/>
    <n v="12.294396014820784"/>
    <n v="12.294396014820784"/>
    <n v="12.294396014820784"/>
    <n v="12.29439601482078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53630.47937684221"/>
    <n v="353630.47937684221"/>
    <n v="353630.47937684221"/>
    <n v="353630.47937684221"/>
    <n v="353630.47937684221"/>
    <n v="353630.47937684221"/>
    <n v="353630.47937684221"/>
    <n v="353630.47937684221"/>
    <n v="353630.47937684221"/>
    <n v="353630.47937684221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20"/>
    <x v="0"/>
    <n v="8"/>
    <x v="0"/>
    <x v="0"/>
    <x v="0"/>
    <n v="45.149553803791584"/>
    <n v="2.4606787523305269"/>
    <n v="0"/>
    <n v="1.7075550020584421E-2"/>
    <n v="0"/>
    <n v="0"/>
    <n v="491.15344357894747"/>
    <n v="0"/>
    <x v="0"/>
    <n v="0"/>
    <n v="0"/>
    <x v="0"/>
    <n v="0"/>
    <x v="0"/>
    <x v="1"/>
    <x v="0"/>
    <x v="0"/>
    <n v="5760"/>
    <x v="0"/>
    <x v="0"/>
    <n v="1072.8"/>
    <n v="0"/>
    <n v="0"/>
    <n v="1072.8"/>
    <x v="0"/>
    <x v="0"/>
    <n v="342.79367440407918"/>
    <n v="122.94396014820785"/>
    <x v="0"/>
    <n v="0"/>
    <n v="3536304.7937684222"/>
    <x v="0"/>
    <n v="34.279367440407924"/>
    <n v="34.279367440407924"/>
    <n v="0"/>
    <n v="34.279367440407924"/>
    <n v="12.294396014820784"/>
    <n v="0"/>
    <n v="0"/>
    <n v="0"/>
    <n v="34.279367440407924"/>
    <n v="0"/>
    <n v="342.79367440407924"/>
    <n v="0"/>
    <n v="353630.47937684221"/>
    <x v="0"/>
    <n v="32.507678738729943"/>
    <n v="1.7716887016779794"/>
    <n v="0"/>
    <n v="12.294396014820784"/>
    <n v="0"/>
    <n v="0"/>
    <n v="353630.4793768422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72.8"/>
    <n v="239.95557208285547"/>
    <x v="0"/>
    <x v="0"/>
    <x v="0"/>
    <x v="0"/>
    <x v="0"/>
    <x v="0"/>
    <x v="0"/>
    <x v="0"/>
    <x v="0"/>
    <x v="0"/>
  </r>
  <r>
    <s v="2025_Residential_Income Qualified"/>
    <s v="Residential_Income Qualified_Community Kits_Electric_Water Heating_Single-Family/Multifamily_Low Flow Faucet Aerator_Electric DHW, Kitchen_0_0"/>
    <s v="Residential_Income Qualified_Community Kits_Electric_Water Heating_Single-Family/Multifamily_Low Flow Faucet Aerator_Electric DHW, Kitchen_0_0_2025"/>
    <x v="1"/>
    <n v="15"/>
    <x v="0"/>
    <x v="0"/>
    <x v="0"/>
    <x v="0"/>
    <x v="0"/>
    <x v="2"/>
    <x v="0"/>
    <x v="2"/>
    <x v="14"/>
    <x v="2"/>
    <x v="2"/>
    <x v="3"/>
    <x v="2"/>
    <x v="0"/>
    <x v="0"/>
    <n v="15.06910937130769"/>
    <n v="34.679039117135872"/>
    <n v="15.06910937130769"/>
    <n v="20.670257154197241"/>
    <n v="0.41805983566320642"/>
    <x v="0"/>
    <n v="81038.069978732296"/>
    <n v="36130.873164863362"/>
    <n v="81038.069978732296"/>
    <n v="113300.68120817612"/>
    <n v="-37873.641481029088"/>
    <x v="0"/>
    <n v="86798.069978732296"/>
    <n v="37203.673164863365"/>
    <n v="86798.069978732296"/>
    <n v="119060.68120817612"/>
    <n v="27208.034955914693"/>
    <x v="0"/>
    <n v="5760"/>
    <n v="1072.8"/>
    <n v="5760"/>
    <n v="5760"/>
    <n v="65081.676436943781"/>
    <x v="0"/>
    <n v="9720.6516261606266"/>
    <n v="14838.038098762625"/>
    <n v="2649.3452309914419"/>
    <n v="0"/>
    <n v="49594.396813868916"/>
    <n v="8625.2016860002404"/>
    <n v="0"/>
    <n v="1370.4365229484322"/>
    <n v="0"/>
    <n v="0"/>
    <n v="64008.876436943778"/>
    <n v="0"/>
    <n v="53979.004771232336"/>
    <n v="5760"/>
    <n v="1072.8"/>
    <n v="0"/>
    <x v="0"/>
    <x v="0"/>
    <n v="0"/>
    <n v="0"/>
    <n v="0"/>
    <n v="32.507678738729943"/>
    <n v="32.507678738729943"/>
    <n v="32.507678738729943"/>
    <n v="32.507678738729943"/>
    <n v="32.507678738729943"/>
    <n v="32.507678738729943"/>
    <n v="32.507678738729943"/>
    <n v="32.507678738729943"/>
    <n v="32.507678738729943"/>
    <n v="32.50767873872994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4.279367440407924"/>
    <n v="34.279367440407924"/>
    <n v="34.279367440407924"/>
    <n v="34.279367440407924"/>
    <n v="34.279367440407924"/>
    <n v="34.279367440407924"/>
    <n v="34.279367440407924"/>
    <n v="34.279367440407924"/>
    <n v="34.279367440407924"/>
    <n v="34.27936744040792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7716887016779794"/>
    <n v="1.7716887016779794"/>
    <n v="1.7716887016779794"/>
    <n v="1.7716887016779794"/>
    <n v="1.7716887016779794"/>
    <n v="1.7716887016779794"/>
    <n v="1.7716887016779794"/>
    <n v="1.7716887016779794"/>
    <n v="1.7716887016779794"/>
    <n v="1.7716887016779794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2.294396014820784"/>
    <n v="12.294396014820784"/>
    <n v="12.294396014820784"/>
    <n v="12.294396014820784"/>
    <n v="12.294396014820784"/>
    <n v="12.294396014820784"/>
    <n v="12.294396014820784"/>
    <n v="12.294396014820784"/>
    <n v="12.294396014820784"/>
    <n v="12.29439601482078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53630.47937684221"/>
    <n v="353630.47937684221"/>
    <n v="353630.47937684221"/>
    <n v="353630.47937684221"/>
    <n v="353630.47937684221"/>
    <n v="353630.47937684221"/>
    <n v="353630.47937684221"/>
    <n v="353630.47937684221"/>
    <n v="353630.47937684221"/>
    <n v="353630.4793768422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20"/>
    <x v="0"/>
    <n v="8"/>
    <x v="0"/>
    <x v="0"/>
    <x v="0"/>
    <n v="45.149553803791584"/>
    <n v="2.4606787523305269"/>
    <n v="0"/>
    <n v="1.7075550020584421E-2"/>
    <n v="0"/>
    <n v="0"/>
    <n v="491.15344357894747"/>
    <n v="0"/>
    <x v="0"/>
    <n v="0"/>
    <n v="0"/>
    <x v="0"/>
    <n v="0"/>
    <x v="0"/>
    <x v="1"/>
    <x v="0"/>
    <x v="0"/>
    <n v="5760"/>
    <x v="0"/>
    <x v="0"/>
    <n v="1072.8"/>
    <n v="0"/>
    <n v="0"/>
    <n v="1072.8"/>
    <x v="0"/>
    <x v="0"/>
    <n v="342.79367440407918"/>
    <n v="122.94396014820785"/>
    <x v="0"/>
    <n v="0"/>
    <n v="3536304.7937684222"/>
    <x v="0"/>
    <n v="34.279367440407924"/>
    <n v="34.279367440407924"/>
    <n v="0"/>
    <n v="34.279367440407924"/>
    <n v="12.294396014820784"/>
    <n v="0"/>
    <n v="0"/>
    <n v="0"/>
    <n v="34.279367440407924"/>
    <n v="0"/>
    <n v="342.79367440407924"/>
    <n v="0"/>
    <n v="353630.47937684221"/>
    <x v="0"/>
    <n v="32.507678738729943"/>
    <n v="1.7716887016779794"/>
    <n v="0"/>
    <n v="12.294396014820784"/>
    <n v="0"/>
    <n v="0"/>
    <n v="353630.4793768422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72.8"/>
    <n v="205.67620464244754"/>
    <x v="0"/>
    <x v="0"/>
    <x v="0"/>
    <x v="0"/>
    <x v="0"/>
    <x v="0"/>
    <x v="0"/>
    <x v="0"/>
    <x v="0"/>
    <x v="0"/>
  </r>
  <r>
    <s v="2022_Residential_Income Qualified"/>
    <s v="Residential_Income Qualified_Community Kits_Natural Gas_Water Heating_Single-Family/Multifamily_Low Flow Faucet Aerator_Natural Gas DHW, Bath_0_0"/>
    <s v="Residential_Income Qualified_Community Kits_Natural Gas_Water Heating_Single-Family/Multifamily_Low Flow Faucet Aerator_Natural Gas DHW, Bath_0_0_2022"/>
    <x v="1"/>
    <n v="16"/>
    <x v="0"/>
    <x v="0"/>
    <x v="0"/>
    <x v="0"/>
    <x v="1"/>
    <x v="2"/>
    <x v="0"/>
    <x v="2"/>
    <x v="15"/>
    <x v="2"/>
    <x v="2"/>
    <x v="0"/>
    <x v="2"/>
    <x v="0"/>
    <x v="0"/>
    <n v="10.35438502202911"/>
    <n v="9.3650828793985568"/>
    <n v="10.35438502202911"/>
    <n v="12.546122650705477"/>
    <n v="0.2643820563790637"/>
    <x v="0"/>
    <n v="282876.60306616029"/>
    <n v="47113.81979334855"/>
    <n v="282876.60306616029"/>
    <n v="349154.74895733362"/>
    <n v="-76874.10525381047"/>
    <x v="0"/>
    <n v="313116.60306616029"/>
    <n v="52746.019793348547"/>
    <n v="313116.60306616029"/>
    <n v="379394.74895733362"/>
    <n v="27628.654528546984"/>
    <x v="0"/>
    <n v="30240"/>
    <n v="5632.2"/>
    <n v="30240"/>
    <n v="30240"/>
    <n v="104502.75978235746"/>
    <x v="0"/>
    <n v="0"/>
    <n v="0"/>
    <n v="0"/>
    <n v="27628.654528546984"/>
    <n v="260370.58327281172"/>
    <n v="0"/>
    <n v="21475.207924373281"/>
    <n v="0"/>
    <n v="1785.9180410062352"/>
    <n v="1856.2392994220479"/>
    <n v="0"/>
    <n v="98870.559782357464"/>
    <n v="274891.98917497613"/>
    <n v="30240"/>
    <n v="5632.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856560.0167284214"/>
    <n v="1856560.0167284214"/>
    <n v="1856560.0167284214"/>
    <n v="1856560.0167284214"/>
    <n v="1856560.0167284214"/>
    <n v="1856560.0167284214"/>
    <n v="1856560.0167284214"/>
    <n v="1856560.0167284214"/>
    <n v="1856560.0167284214"/>
    <n v="1856560.0167284214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80"/>
    <x v="0"/>
    <n v="8"/>
    <x v="0"/>
    <x v="0"/>
    <x v="0"/>
    <n v="0"/>
    <n v="2.4606787523305269"/>
    <n v="0"/>
    <n v="0"/>
    <n v="1.9355034875252071"/>
    <n v="0"/>
    <n v="491.15344357894747"/>
    <n v="0"/>
    <x v="0"/>
    <n v="0"/>
    <n v="0"/>
    <x v="0"/>
    <n v="0"/>
    <x v="0"/>
    <x v="1"/>
    <x v="0"/>
    <x v="0"/>
    <n v="30240"/>
    <x v="0"/>
    <x v="0"/>
    <n v="0"/>
    <n v="5632.2"/>
    <n v="0"/>
    <n v="5632.2"/>
    <x v="0"/>
    <x v="0"/>
    <n v="93.013656838093922"/>
    <n v="0"/>
    <x v="1"/>
    <n v="0"/>
    <n v="18565600.167284213"/>
    <x v="0"/>
    <n v="9.3013656838093919"/>
    <n v="9.3013656838093919"/>
    <n v="0"/>
    <n v="9.3013656838093919"/>
    <n v="0"/>
    <n v="7316.2031828452828"/>
    <n v="0"/>
    <n v="7316.2031828452828"/>
    <n v="9.3013656838093919"/>
    <n v="7316.2031828452828"/>
    <n v="93.013656838093922"/>
    <n v="73162.031828452833"/>
    <n v="1856560.0167284214"/>
    <x v="0"/>
    <n v="0"/>
    <n v="9.3013656838093919"/>
    <n v="0"/>
    <n v="0"/>
    <n v="7316.2031828452828"/>
    <n v="0"/>
    <n v="1856560.0167284214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83.712291154284529"/>
    <x v="0"/>
    <x v="0"/>
    <x v="0"/>
    <x v="0"/>
    <x v="0"/>
    <x v="0"/>
    <x v="0"/>
    <x v="0"/>
    <x v="0"/>
    <x v="0"/>
  </r>
  <r>
    <s v="2023_Residential_Income Qualified"/>
    <s v="Residential_Income Qualified_Community Kits_Natural Gas_Water Heating_Single-Family/Multifamily_Low Flow Faucet Aerator_Natural Gas DHW, Bath_0_0"/>
    <s v="Residential_Income Qualified_Community Kits_Natural Gas_Water Heating_Single-Family/Multifamily_Low Flow Faucet Aerator_Natural Gas DHW, Bath_0_0_2023"/>
    <x v="1"/>
    <n v="16"/>
    <x v="0"/>
    <x v="0"/>
    <x v="0"/>
    <x v="0"/>
    <x v="1"/>
    <x v="2"/>
    <x v="0"/>
    <x v="2"/>
    <x v="15"/>
    <x v="2"/>
    <x v="2"/>
    <x v="1"/>
    <x v="2"/>
    <x v="0"/>
    <x v="0"/>
    <n v="10.411099870628647"/>
    <n v="9.669592133624251"/>
    <n v="10.411099870628647"/>
    <n v="12.806162958915625"/>
    <n v="0.25964219735962574"/>
    <x v="0"/>
    <n v="284591.66008781025"/>
    <n v="48828.876814998512"/>
    <n v="284591.66008781025"/>
    <n v="357018.36787760851"/>
    <n v="-81115.437250432951"/>
    <x v="0"/>
    <n v="314831.66008781025"/>
    <n v="54461.076814998509"/>
    <n v="314831.66008781025"/>
    <n v="387258.36787760851"/>
    <n v="28447.043162614627"/>
    <x v="0"/>
    <n v="30240"/>
    <n v="5632.2"/>
    <n v="30240"/>
    <n v="30240"/>
    <n v="109562.48041304758"/>
    <x v="0"/>
    <n v="0"/>
    <n v="0"/>
    <n v="0"/>
    <n v="28447.043162614627"/>
    <n v="260370.58327281172"/>
    <n v="0"/>
    <n v="22385.614746025589"/>
    <n v="0"/>
    <n v="1774.0497639362711"/>
    <n v="1854.3691424220176"/>
    <n v="0"/>
    <n v="103930.28041304759"/>
    <n v="277695.88746456092"/>
    <n v="30240"/>
    <n v="5632.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856560.0167284214"/>
    <n v="1856560.0167284214"/>
    <n v="1856560.0167284214"/>
    <n v="1856560.0167284214"/>
    <n v="1856560.0167284214"/>
    <n v="1856560.0167284214"/>
    <n v="1856560.0167284214"/>
    <n v="1856560.0167284214"/>
    <n v="1856560.0167284214"/>
    <n v="1856560.0167284214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80"/>
    <x v="0"/>
    <n v="8"/>
    <x v="0"/>
    <x v="0"/>
    <x v="0"/>
    <n v="0"/>
    <n v="2.4606787523305269"/>
    <n v="0"/>
    <n v="0"/>
    <n v="1.9355034875252071"/>
    <n v="0"/>
    <n v="491.15344357894747"/>
    <n v="0"/>
    <x v="0"/>
    <n v="0"/>
    <n v="0"/>
    <x v="0"/>
    <n v="0"/>
    <x v="0"/>
    <x v="1"/>
    <x v="0"/>
    <x v="0"/>
    <n v="30240"/>
    <x v="0"/>
    <x v="0"/>
    <n v="0"/>
    <n v="5632.2"/>
    <n v="0"/>
    <n v="5632.2"/>
    <x v="0"/>
    <x v="0"/>
    <n v="93.013656838093922"/>
    <n v="0"/>
    <x v="1"/>
    <n v="0"/>
    <n v="18565600.167284213"/>
    <x v="0"/>
    <n v="9.3013656838093919"/>
    <n v="9.3013656838093919"/>
    <n v="0"/>
    <n v="9.3013656838093919"/>
    <n v="0"/>
    <n v="7316.2031828452828"/>
    <n v="0"/>
    <n v="7316.2031828452828"/>
    <n v="9.3013656838093919"/>
    <n v="7316.2031828452828"/>
    <n v="93.013656838093922"/>
    <n v="73162.031828452833"/>
    <n v="1856560.0167284214"/>
    <x v="0"/>
    <n v="0"/>
    <n v="9.3013656838093919"/>
    <n v="0"/>
    <n v="0"/>
    <n v="7316.2031828452828"/>
    <n v="0"/>
    <n v="1856560.0167284214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74.410925470475135"/>
    <x v="0"/>
    <x v="0"/>
    <x v="0"/>
    <x v="0"/>
    <x v="0"/>
    <x v="0"/>
    <x v="0"/>
    <x v="0"/>
    <x v="0"/>
    <x v="0"/>
  </r>
  <r>
    <s v="2024_Residential_Income Qualified"/>
    <s v="Residential_Income Qualified_Community Kits_Natural Gas_Water Heating_Single-Family/Multifamily_Low Flow Faucet Aerator_Natural Gas DHW, Bath_0_0"/>
    <s v="Residential_Income Qualified_Community Kits_Natural Gas_Water Heating_Single-Family/Multifamily_Low Flow Faucet Aerator_Natural Gas DHW, Bath_0_0_2024"/>
    <x v="1"/>
    <n v="16"/>
    <x v="0"/>
    <x v="0"/>
    <x v="0"/>
    <x v="0"/>
    <x v="1"/>
    <x v="2"/>
    <x v="0"/>
    <x v="2"/>
    <x v="15"/>
    <x v="2"/>
    <x v="2"/>
    <x v="2"/>
    <x v="2"/>
    <x v="0"/>
    <x v="0"/>
    <n v="10.469467078548277"/>
    <n v="9.9829731157430892"/>
    <n v="10.469467078548277"/>
    <n v="13.074107934133048"/>
    <n v="0.2551799990283149"/>
    <x v="0"/>
    <n v="286356.68445529992"/>
    <n v="50593.901182488225"/>
    <n v="286356.68445529992"/>
    <n v="365121.02392818336"/>
    <n v="-85529.645853222595"/>
    <x v="0"/>
    <n v="316596.68445529992"/>
    <n v="56226.101182488223"/>
    <n v="316596.68445529992"/>
    <n v="395361.02392818336"/>
    <n v="29302.992558261292"/>
    <x v="0"/>
    <n v="30240"/>
    <n v="5632.2"/>
    <n v="30240"/>
    <n v="30240"/>
    <n v="114832.63841148389"/>
    <x v="0"/>
    <n v="0"/>
    <n v="0"/>
    <n v="0"/>
    <n v="29302.992558261292"/>
    <n v="260370.58327281172"/>
    <n v="0"/>
    <n v="23296.021567677893"/>
    <n v="0"/>
    <n v="1775.3816137455165"/>
    <n v="1851.7054428035269"/>
    <n v="0"/>
    <n v="109200.43841148389"/>
    <n v="280528.38551669946"/>
    <n v="30240"/>
    <n v="5632.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856560.0167284214"/>
    <n v="1856560.0167284214"/>
    <n v="1856560.0167284214"/>
    <n v="1856560.0167284214"/>
    <n v="1856560.0167284214"/>
    <n v="1856560.0167284214"/>
    <n v="1856560.0167284214"/>
    <n v="1856560.0167284214"/>
    <n v="1856560.0167284214"/>
    <n v="1856560.0167284214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80"/>
    <x v="0"/>
    <n v="8"/>
    <x v="0"/>
    <x v="0"/>
    <x v="0"/>
    <n v="0"/>
    <n v="2.4606787523305269"/>
    <n v="0"/>
    <n v="0"/>
    <n v="1.9355034875252071"/>
    <n v="0"/>
    <n v="491.15344357894747"/>
    <n v="0"/>
    <x v="0"/>
    <n v="0"/>
    <n v="0"/>
    <x v="0"/>
    <n v="0"/>
    <x v="0"/>
    <x v="1"/>
    <x v="0"/>
    <x v="0"/>
    <n v="30240"/>
    <x v="0"/>
    <x v="0"/>
    <n v="0"/>
    <n v="5632.2"/>
    <n v="0"/>
    <n v="5632.2"/>
    <x v="0"/>
    <x v="0"/>
    <n v="93.013656838093922"/>
    <n v="0"/>
    <x v="1"/>
    <n v="0"/>
    <n v="18565600.167284213"/>
    <x v="0"/>
    <n v="9.3013656838093919"/>
    <n v="9.3013656838093919"/>
    <n v="0"/>
    <n v="9.3013656838093919"/>
    <n v="0"/>
    <n v="7316.2031828452828"/>
    <n v="0"/>
    <n v="7316.2031828452828"/>
    <n v="9.3013656838093919"/>
    <n v="7316.2031828452828"/>
    <n v="93.013656838093922"/>
    <n v="73162.031828452833"/>
    <n v="1856560.0167284214"/>
    <x v="0"/>
    <n v="0"/>
    <n v="9.3013656838093919"/>
    <n v="0"/>
    <n v="0"/>
    <n v="7316.2031828452828"/>
    <n v="0"/>
    <n v="1856560.0167284214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65.109559786665741"/>
    <x v="0"/>
    <x v="0"/>
    <x v="0"/>
    <x v="0"/>
    <x v="0"/>
    <x v="0"/>
    <x v="0"/>
    <x v="0"/>
    <x v="0"/>
    <x v="0"/>
  </r>
  <r>
    <s v="2025_Residential_Income Qualified"/>
    <s v="Residential_Income Qualified_Community Kits_Natural Gas_Water Heating_Single-Family/Multifamily_Low Flow Faucet Aerator_Natural Gas DHW, Bath_0_0"/>
    <s v="Residential_Income Qualified_Community Kits_Natural Gas_Water Heating_Single-Family/Multifamily_Low Flow Faucet Aerator_Natural Gas DHW, Bath_0_0_2025"/>
    <x v="1"/>
    <n v="16"/>
    <x v="0"/>
    <x v="0"/>
    <x v="0"/>
    <x v="0"/>
    <x v="1"/>
    <x v="2"/>
    <x v="0"/>
    <x v="2"/>
    <x v="15"/>
    <x v="2"/>
    <x v="2"/>
    <x v="3"/>
    <x v="2"/>
    <x v="0"/>
    <x v="0"/>
    <n v="10.527485884007836"/>
    <n v="10.294483480626607"/>
    <n v="10.527485884007836"/>
    <n v="13.343701984714309"/>
    <n v="0.2509781137941231"/>
    <x v="0"/>
    <n v="288111.17313239694"/>
    <n v="52348.389859585179"/>
    <n v="288111.17313239694"/>
    <n v="373273.54801776074"/>
    <n v="-89975.335007250367"/>
    <x v="0"/>
    <n v="318351.17313239694"/>
    <n v="57980.589859585176"/>
    <n v="318351.17313239694"/>
    <n v="403513.54801776074"/>
    <n v="30148.437961540636"/>
    <x v="0"/>
    <n v="30240"/>
    <n v="5632.2"/>
    <n v="30240"/>
    <n v="30240"/>
    <n v="120123.772968791"/>
    <x v="0"/>
    <n v="0"/>
    <n v="0"/>
    <n v="0"/>
    <n v="30148.437961540636"/>
    <n v="260370.58327281172"/>
    <n v="0"/>
    <n v="24206.428389330202"/>
    <n v="0"/>
    <n v="1776.745161580222"/>
    <n v="1848.9783471341161"/>
    <n v="0"/>
    <n v="114491.57296879101"/>
    <n v="283389.77504896972"/>
    <n v="30240"/>
    <n v="5632.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856560.0167284214"/>
    <n v="1856560.0167284214"/>
    <n v="1856560.0167284214"/>
    <n v="1856560.0167284214"/>
    <n v="1856560.0167284214"/>
    <n v="1856560.0167284214"/>
    <n v="1856560.0167284214"/>
    <n v="1856560.0167284214"/>
    <n v="1856560.0167284214"/>
    <n v="1856560.0167284214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80"/>
    <x v="0"/>
    <n v="8"/>
    <x v="0"/>
    <x v="0"/>
    <x v="0"/>
    <n v="0"/>
    <n v="2.4606787523305269"/>
    <n v="0"/>
    <n v="0"/>
    <n v="1.9355034875252071"/>
    <n v="0"/>
    <n v="491.15344357894747"/>
    <n v="0"/>
    <x v="0"/>
    <n v="0"/>
    <n v="0"/>
    <x v="0"/>
    <n v="0"/>
    <x v="0"/>
    <x v="1"/>
    <x v="0"/>
    <x v="0"/>
    <n v="30240"/>
    <x v="0"/>
    <x v="0"/>
    <n v="0"/>
    <n v="5632.2"/>
    <n v="0"/>
    <n v="5632.2"/>
    <x v="0"/>
    <x v="0"/>
    <n v="93.013656838093922"/>
    <n v="0"/>
    <x v="1"/>
    <n v="0"/>
    <n v="18565600.167284213"/>
    <x v="0"/>
    <n v="9.3013656838093919"/>
    <n v="9.3013656838093919"/>
    <n v="0"/>
    <n v="9.3013656838093919"/>
    <n v="0"/>
    <n v="7316.2031828452828"/>
    <n v="0"/>
    <n v="7316.2031828452828"/>
    <n v="9.3013656838093919"/>
    <n v="7316.2031828452828"/>
    <n v="93.013656838093922"/>
    <n v="73162.031828452833"/>
    <n v="1856560.0167284214"/>
    <x v="0"/>
    <n v="0"/>
    <n v="9.3013656838093919"/>
    <n v="0"/>
    <n v="0"/>
    <n v="7316.2031828452828"/>
    <n v="0"/>
    <n v="1856560.0167284214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5.808194102856355"/>
    <x v="0"/>
    <x v="0"/>
    <x v="0"/>
    <x v="0"/>
    <x v="0"/>
    <x v="0"/>
    <x v="0"/>
    <x v="0"/>
    <x v="0"/>
    <x v="0"/>
  </r>
  <r>
    <s v="2022_Residential_Income Qualified"/>
    <s v="Residential_Income Qualified_Community Kits_Natural Gas_Water Heating_Single-Family/Multifamily_Low Flow Faucet Aerator_Natural Gas DHW, Kitchen_0_0"/>
    <s v="Residential_Income Qualified_Community Kits_Natural Gas_Water Heating_Single-Family/Multifamily_Low Flow Faucet Aerator_Natural Gas DHW, Kitchen_0_0_2022"/>
    <x v="1"/>
    <n v="17"/>
    <x v="0"/>
    <x v="0"/>
    <x v="0"/>
    <x v="0"/>
    <x v="1"/>
    <x v="2"/>
    <x v="0"/>
    <x v="2"/>
    <x v="16"/>
    <x v="2"/>
    <x v="2"/>
    <x v="0"/>
    <x v="2"/>
    <x v="0"/>
    <x v="0"/>
    <n v="10.35438502202911"/>
    <n v="9.3650828793985568"/>
    <n v="10.35438502202911"/>
    <n v="12.546122650705477"/>
    <n v="0.2643820563790637"/>
    <x v="0"/>
    <n v="282876.60306616029"/>
    <n v="47113.81979334855"/>
    <n v="282876.60306616029"/>
    <n v="349154.74895733362"/>
    <n v="-76874.10525381047"/>
    <x v="0"/>
    <n v="313116.60306616029"/>
    <n v="52746.019793348547"/>
    <n v="313116.60306616029"/>
    <n v="379394.74895733362"/>
    <n v="27628.654528546984"/>
    <x v="0"/>
    <n v="30240"/>
    <n v="5632.2"/>
    <n v="30240"/>
    <n v="30240"/>
    <n v="104502.75978235746"/>
    <x v="0"/>
    <n v="0"/>
    <n v="0"/>
    <n v="0"/>
    <n v="27628.654528546984"/>
    <n v="260370.58327281172"/>
    <n v="0"/>
    <n v="21475.207924373281"/>
    <n v="0"/>
    <n v="1785.9180410062352"/>
    <n v="1856.2392994220479"/>
    <n v="0"/>
    <n v="98870.559782357464"/>
    <n v="274891.98917497613"/>
    <n v="30240"/>
    <n v="5632.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856560.0167284214"/>
    <n v="1856560.0167284214"/>
    <n v="1856560.0167284214"/>
    <n v="1856560.0167284214"/>
    <n v="1856560.0167284214"/>
    <n v="1856560.0167284214"/>
    <n v="1856560.0167284214"/>
    <n v="1856560.0167284214"/>
    <n v="1856560.0167284214"/>
    <n v="1856560.0167284214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80"/>
    <x v="0"/>
    <n v="8"/>
    <x v="0"/>
    <x v="0"/>
    <x v="0"/>
    <n v="0"/>
    <n v="2.4606787523305269"/>
    <n v="0"/>
    <n v="0"/>
    <n v="1.9355034875252071"/>
    <n v="0"/>
    <n v="491.15344357894747"/>
    <n v="0"/>
    <x v="0"/>
    <n v="0"/>
    <n v="0"/>
    <x v="0"/>
    <n v="0"/>
    <x v="0"/>
    <x v="1"/>
    <x v="0"/>
    <x v="0"/>
    <n v="30240"/>
    <x v="0"/>
    <x v="0"/>
    <n v="0"/>
    <n v="5632.2"/>
    <n v="0"/>
    <n v="5632.2"/>
    <x v="0"/>
    <x v="0"/>
    <n v="93.013656838093922"/>
    <n v="0"/>
    <x v="1"/>
    <n v="0"/>
    <n v="18565600.167284213"/>
    <x v="0"/>
    <n v="9.3013656838093919"/>
    <n v="9.3013656838093919"/>
    <n v="0"/>
    <n v="9.3013656838093919"/>
    <n v="0"/>
    <n v="7316.2031828452828"/>
    <n v="0"/>
    <n v="7316.2031828452828"/>
    <n v="9.3013656838093919"/>
    <n v="7316.2031828452828"/>
    <n v="93.013656838093922"/>
    <n v="73162.031828452833"/>
    <n v="1856560.0167284214"/>
    <x v="0"/>
    <n v="0"/>
    <n v="9.3013656838093919"/>
    <n v="0"/>
    <n v="0"/>
    <n v="7316.2031828452828"/>
    <n v="0"/>
    <n v="1856560.0167284214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83.712291154284529"/>
    <x v="0"/>
    <x v="0"/>
    <x v="0"/>
    <x v="0"/>
    <x v="0"/>
    <x v="0"/>
    <x v="0"/>
    <x v="0"/>
    <x v="0"/>
    <x v="0"/>
  </r>
  <r>
    <s v="2023_Residential_Income Qualified"/>
    <s v="Residential_Income Qualified_Community Kits_Natural Gas_Water Heating_Single-Family/Multifamily_Low Flow Faucet Aerator_Natural Gas DHW, Kitchen_0_0"/>
    <s v="Residential_Income Qualified_Community Kits_Natural Gas_Water Heating_Single-Family/Multifamily_Low Flow Faucet Aerator_Natural Gas DHW, Kitchen_0_0_2023"/>
    <x v="1"/>
    <n v="17"/>
    <x v="0"/>
    <x v="0"/>
    <x v="0"/>
    <x v="0"/>
    <x v="1"/>
    <x v="2"/>
    <x v="0"/>
    <x v="2"/>
    <x v="16"/>
    <x v="2"/>
    <x v="2"/>
    <x v="1"/>
    <x v="2"/>
    <x v="0"/>
    <x v="0"/>
    <n v="10.411099870628647"/>
    <n v="9.669592133624251"/>
    <n v="10.411099870628647"/>
    <n v="12.806162958915625"/>
    <n v="0.25964219735962574"/>
    <x v="0"/>
    <n v="284591.66008781025"/>
    <n v="48828.876814998512"/>
    <n v="284591.66008781025"/>
    <n v="357018.36787760851"/>
    <n v="-81115.437250432951"/>
    <x v="0"/>
    <n v="314831.66008781025"/>
    <n v="54461.076814998509"/>
    <n v="314831.66008781025"/>
    <n v="387258.36787760851"/>
    <n v="28447.043162614627"/>
    <x v="0"/>
    <n v="30240"/>
    <n v="5632.2"/>
    <n v="30240"/>
    <n v="30240"/>
    <n v="109562.48041304758"/>
    <x v="0"/>
    <n v="0"/>
    <n v="0"/>
    <n v="0"/>
    <n v="28447.043162614627"/>
    <n v="260370.58327281172"/>
    <n v="0"/>
    <n v="22385.614746025589"/>
    <n v="0"/>
    <n v="1774.0497639362711"/>
    <n v="1854.3691424220176"/>
    <n v="0"/>
    <n v="103930.28041304759"/>
    <n v="277695.88746456092"/>
    <n v="30240"/>
    <n v="5632.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856560.0167284214"/>
    <n v="1856560.0167284214"/>
    <n v="1856560.0167284214"/>
    <n v="1856560.0167284214"/>
    <n v="1856560.0167284214"/>
    <n v="1856560.0167284214"/>
    <n v="1856560.0167284214"/>
    <n v="1856560.0167284214"/>
    <n v="1856560.0167284214"/>
    <n v="1856560.0167284214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80"/>
    <x v="0"/>
    <n v="8"/>
    <x v="0"/>
    <x v="0"/>
    <x v="0"/>
    <n v="0"/>
    <n v="2.4606787523305269"/>
    <n v="0"/>
    <n v="0"/>
    <n v="1.9355034875252071"/>
    <n v="0"/>
    <n v="491.15344357894747"/>
    <n v="0"/>
    <x v="0"/>
    <n v="0"/>
    <n v="0"/>
    <x v="0"/>
    <n v="0"/>
    <x v="0"/>
    <x v="1"/>
    <x v="0"/>
    <x v="0"/>
    <n v="30240"/>
    <x v="0"/>
    <x v="0"/>
    <n v="0"/>
    <n v="5632.2"/>
    <n v="0"/>
    <n v="5632.2"/>
    <x v="0"/>
    <x v="0"/>
    <n v="93.013656838093922"/>
    <n v="0"/>
    <x v="1"/>
    <n v="0"/>
    <n v="18565600.167284213"/>
    <x v="0"/>
    <n v="9.3013656838093919"/>
    <n v="9.3013656838093919"/>
    <n v="0"/>
    <n v="9.3013656838093919"/>
    <n v="0"/>
    <n v="7316.2031828452828"/>
    <n v="0"/>
    <n v="7316.2031828452828"/>
    <n v="9.3013656838093919"/>
    <n v="7316.2031828452828"/>
    <n v="93.013656838093922"/>
    <n v="73162.031828452833"/>
    <n v="1856560.0167284214"/>
    <x v="0"/>
    <n v="0"/>
    <n v="9.3013656838093919"/>
    <n v="0"/>
    <n v="0"/>
    <n v="7316.2031828452828"/>
    <n v="0"/>
    <n v="1856560.0167284214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74.410925470475135"/>
    <x v="0"/>
    <x v="0"/>
    <x v="0"/>
    <x v="0"/>
    <x v="0"/>
    <x v="0"/>
    <x v="0"/>
    <x v="0"/>
    <x v="0"/>
    <x v="0"/>
  </r>
  <r>
    <s v="2024_Residential_Income Qualified"/>
    <s v="Residential_Income Qualified_Community Kits_Natural Gas_Water Heating_Single-Family/Multifamily_Low Flow Faucet Aerator_Natural Gas DHW, Kitchen_0_0"/>
    <s v="Residential_Income Qualified_Community Kits_Natural Gas_Water Heating_Single-Family/Multifamily_Low Flow Faucet Aerator_Natural Gas DHW, Kitchen_0_0_2024"/>
    <x v="1"/>
    <n v="17"/>
    <x v="0"/>
    <x v="0"/>
    <x v="0"/>
    <x v="0"/>
    <x v="1"/>
    <x v="2"/>
    <x v="0"/>
    <x v="2"/>
    <x v="16"/>
    <x v="2"/>
    <x v="2"/>
    <x v="2"/>
    <x v="2"/>
    <x v="0"/>
    <x v="0"/>
    <n v="10.469467078548277"/>
    <n v="9.9829731157430892"/>
    <n v="10.469467078548277"/>
    <n v="13.074107934133048"/>
    <n v="0.2551799990283149"/>
    <x v="0"/>
    <n v="286356.68445529992"/>
    <n v="50593.901182488225"/>
    <n v="286356.68445529992"/>
    <n v="365121.02392818336"/>
    <n v="-85529.645853222595"/>
    <x v="0"/>
    <n v="316596.68445529992"/>
    <n v="56226.101182488223"/>
    <n v="316596.68445529992"/>
    <n v="395361.02392818336"/>
    <n v="29302.992558261292"/>
    <x v="0"/>
    <n v="30240"/>
    <n v="5632.2"/>
    <n v="30240"/>
    <n v="30240"/>
    <n v="114832.63841148389"/>
    <x v="0"/>
    <n v="0"/>
    <n v="0"/>
    <n v="0"/>
    <n v="29302.992558261292"/>
    <n v="260370.58327281172"/>
    <n v="0"/>
    <n v="23296.021567677893"/>
    <n v="0"/>
    <n v="1775.3816137455165"/>
    <n v="1851.7054428035269"/>
    <n v="0"/>
    <n v="109200.43841148389"/>
    <n v="280528.38551669946"/>
    <n v="30240"/>
    <n v="5632.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856560.0167284214"/>
    <n v="1856560.0167284214"/>
    <n v="1856560.0167284214"/>
    <n v="1856560.0167284214"/>
    <n v="1856560.0167284214"/>
    <n v="1856560.0167284214"/>
    <n v="1856560.0167284214"/>
    <n v="1856560.0167284214"/>
    <n v="1856560.0167284214"/>
    <n v="1856560.0167284214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80"/>
    <x v="0"/>
    <n v="8"/>
    <x v="0"/>
    <x v="0"/>
    <x v="0"/>
    <n v="0"/>
    <n v="2.4606787523305269"/>
    <n v="0"/>
    <n v="0"/>
    <n v="1.9355034875252071"/>
    <n v="0"/>
    <n v="491.15344357894747"/>
    <n v="0"/>
    <x v="0"/>
    <n v="0"/>
    <n v="0"/>
    <x v="0"/>
    <n v="0"/>
    <x v="0"/>
    <x v="1"/>
    <x v="0"/>
    <x v="0"/>
    <n v="30240"/>
    <x v="0"/>
    <x v="0"/>
    <n v="0"/>
    <n v="5632.2"/>
    <n v="0"/>
    <n v="5632.2"/>
    <x v="0"/>
    <x v="0"/>
    <n v="93.013656838093922"/>
    <n v="0"/>
    <x v="1"/>
    <n v="0"/>
    <n v="18565600.167284213"/>
    <x v="0"/>
    <n v="9.3013656838093919"/>
    <n v="9.3013656838093919"/>
    <n v="0"/>
    <n v="9.3013656838093919"/>
    <n v="0"/>
    <n v="7316.2031828452828"/>
    <n v="0"/>
    <n v="7316.2031828452828"/>
    <n v="9.3013656838093919"/>
    <n v="7316.2031828452828"/>
    <n v="93.013656838093922"/>
    <n v="73162.031828452833"/>
    <n v="1856560.0167284214"/>
    <x v="0"/>
    <n v="0"/>
    <n v="9.3013656838093919"/>
    <n v="0"/>
    <n v="0"/>
    <n v="7316.2031828452828"/>
    <n v="0"/>
    <n v="1856560.0167284214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65.109559786665741"/>
    <x v="0"/>
    <x v="0"/>
    <x v="0"/>
    <x v="0"/>
    <x v="0"/>
    <x v="0"/>
    <x v="0"/>
    <x v="0"/>
    <x v="0"/>
    <x v="0"/>
  </r>
  <r>
    <s v="2025_Residential_Income Qualified"/>
    <s v="Residential_Income Qualified_Community Kits_Natural Gas_Water Heating_Single-Family/Multifamily_Low Flow Faucet Aerator_Natural Gas DHW, Kitchen_0_0"/>
    <s v="Residential_Income Qualified_Community Kits_Natural Gas_Water Heating_Single-Family/Multifamily_Low Flow Faucet Aerator_Natural Gas DHW, Kitchen_0_0_2025"/>
    <x v="1"/>
    <n v="17"/>
    <x v="0"/>
    <x v="0"/>
    <x v="0"/>
    <x v="0"/>
    <x v="1"/>
    <x v="2"/>
    <x v="0"/>
    <x v="2"/>
    <x v="16"/>
    <x v="2"/>
    <x v="2"/>
    <x v="3"/>
    <x v="2"/>
    <x v="0"/>
    <x v="0"/>
    <n v="10.527485884007836"/>
    <n v="10.294483480626607"/>
    <n v="10.527485884007836"/>
    <n v="13.343701984714309"/>
    <n v="0.2509781137941231"/>
    <x v="0"/>
    <n v="288111.17313239694"/>
    <n v="52348.389859585179"/>
    <n v="288111.17313239694"/>
    <n v="373273.54801776074"/>
    <n v="-89975.335007250367"/>
    <x v="0"/>
    <n v="318351.17313239694"/>
    <n v="57980.589859585176"/>
    <n v="318351.17313239694"/>
    <n v="403513.54801776074"/>
    <n v="30148.437961540636"/>
    <x v="0"/>
    <n v="30240"/>
    <n v="5632.2"/>
    <n v="30240"/>
    <n v="30240"/>
    <n v="120123.772968791"/>
    <x v="0"/>
    <n v="0"/>
    <n v="0"/>
    <n v="0"/>
    <n v="30148.437961540636"/>
    <n v="260370.58327281172"/>
    <n v="0"/>
    <n v="24206.428389330202"/>
    <n v="0"/>
    <n v="1776.745161580222"/>
    <n v="1848.9783471341161"/>
    <n v="0"/>
    <n v="114491.57296879101"/>
    <n v="283389.77504896972"/>
    <n v="30240"/>
    <n v="5632.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n v="9.3013656838093919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7316.203182845282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856560.0167284214"/>
    <n v="1856560.0167284214"/>
    <n v="1856560.0167284214"/>
    <n v="1856560.0167284214"/>
    <n v="1856560.0167284214"/>
    <n v="1856560.0167284214"/>
    <n v="1856560.0167284214"/>
    <n v="1856560.0167284214"/>
    <n v="1856560.0167284214"/>
    <n v="1856560.0167284214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80"/>
    <x v="0"/>
    <n v="8"/>
    <x v="0"/>
    <x v="0"/>
    <x v="0"/>
    <n v="0"/>
    <n v="2.4606787523305269"/>
    <n v="0"/>
    <n v="0"/>
    <n v="1.9355034875252071"/>
    <n v="0"/>
    <n v="491.15344357894747"/>
    <n v="0"/>
    <x v="0"/>
    <n v="0"/>
    <n v="0"/>
    <x v="0"/>
    <n v="0"/>
    <x v="0"/>
    <x v="1"/>
    <x v="0"/>
    <x v="0"/>
    <n v="30240"/>
    <x v="0"/>
    <x v="0"/>
    <n v="0"/>
    <n v="5632.2"/>
    <n v="0"/>
    <n v="5632.2"/>
    <x v="0"/>
    <x v="0"/>
    <n v="93.013656838093922"/>
    <n v="0"/>
    <x v="1"/>
    <n v="0"/>
    <n v="18565600.167284213"/>
    <x v="0"/>
    <n v="9.3013656838093919"/>
    <n v="9.3013656838093919"/>
    <n v="0"/>
    <n v="9.3013656838093919"/>
    <n v="0"/>
    <n v="7316.2031828452828"/>
    <n v="0"/>
    <n v="7316.2031828452828"/>
    <n v="9.3013656838093919"/>
    <n v="7316.2031828452828"/>
    <n v="93.013656838093922"/>
    <n v="73162.031828452833"/>
    <n v="1856560.0167284214"/>
    <x v="0"/>
    <n v="0"/>
    <n v="9.3013656838093919"/>
    <n v="0"/>
    <n v="0"/>
    <n v="7316.2031828452828"/>
    <n v="0"/>
    <n v="1856560.0167284214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5.808194102856355"/>
    <x v="0"/>
    <x v="0"/>
    <x v="0"/>
    <x v="0"/>
    <x v="0"/>
    <x v="0"/>
    <x v="0"/>
    <x v="0"/>
    <x v="0"/>
    <x v="0"/>
  </r>
  <r>
    <s v="2022_Residential_Income Qualified"/>
    <s v="Residential_Income Qualified_Community Kits_Electric_Water Heating_Single-Family/Multifamily_Low Flow Showerhead_Electric DHW_0_1.75 GPM"/>
    <s v="Residential_Income Qualified_Community Kits_Electric_Water Heating_Single-Family/Multifamily_Low Flow Showerhead_Electric DHW_0_1.75 GPM_2022"/>
    <x v="1"/>
    <n v="18"/>
    <x v="0"/>
    <x v="0"/>
    <x v="0"/>
    <x v="0"/>
    <x v="0"/>
    <x v="2"/>
    <x v="0"/>
    <x v="3"/>
    <x v="17"/>
    <x v="2"/>
    <x v="3"/>
    <x v="0"/>
    <x v="3"/>
    <x v="0"/>
    <x v="0"/>
    <n v="17.33144877175695"/>
    <n v="10.9120260172106"/>
    <n v="17.33144877175695"/>
    <n v="28.203892364617765"/>
    <n v="0.22650063166578308"/>
    <x v="0"/>
    <n v="141103.71738798005"/>
    <n v="49956.611126741424"/>
    <n v="141103.71738798005"/>
    <n v="235041.6300302975"/>
    <n v="-111113.40216073746"/>
    <x v="0"/>
    <n v="149743.71738798005"/>
    <n v="54996.611126741424"/>
    <n v="149743.71738798005"/>
    <n v="243681.6300302975"/>
    <n v="32536.879545410105"/>
    <x v="0"/>
    <n v="8640"/>
    <n v="5040"/>
    <n v="8640"/>
    <n v="8640"/>
    <n v="143650.28170614757"/>
    <x v="0"/>
    <n v="22275.420963915789"/>
    <n v="8661.7245891552666"/>
    <n v="1599.7339923390514"/>
    <n v="0"/>
    <n v="94747.10626123863"/>
    <n v="18580.429138874104"/>
    <n v="0"/>
    <n v="3879.3024424572154"/>
    <n v="0"/>
    <n v="0"/>
    <n v="138610.28170614757"/>
    <n v="0"/>
    <n v="100031.34832414995"/>
    <n v="8640"/>
    <n v="5040"/>
    <n v="0"/>
    <x v="0"/>
    <x v="0"/>
    <n v="78.934302893762052"/>
    <n v="78.934302893762052"/>
    <n v="78.934302893762052"/>
    <n v="78.934302893762052"/>
    <n v="78.934302893762052"/>
    <n v="78.934302893762052"/>
    <n v="78.934302893762052"/>
    <n v="78.934302893762052"/>
    <n v="78.934302893762052"/>
    <n v="78.93430289376205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2.319007385878734"/>
    <n v="82.319007385878734"/>
    <n v="82.319007385878734"/>
    <n v="82.319007385878734"/>
    <n v="82.319007385878734"/>
    <n v="82.319007385878734"/>
    <n v="82.319007385878734"/>
    <n v="82.319007385878734"/>
    <n v="82.319007385878734"/>
    <n v="82.31900738587873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.3847044921166844"/>
    <n v="3.3847044921166844"/>
    <n v="3.3847044921166844"/>
    <n v="3.3847044921166844"/>
    <n v="3.3847044921166844"/>
    <n v="3.3847044921166844"/>
    <n v="3.3847044921166844"/>
    <n v="3.3847044921166844"/>
    <n v="3.3847044921166844"/>
    <n v="3.3847044921166844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.8662128672874214"/>
    <n v="7.8662128672874214"/>
    <n v="7.8662128672874214"/>
    <n v="7.8662128672874214"/>
    <n v="7.8662128672874214"/>
    <n v="7.8662128672874214"/>
    <n v="7.8662128672874214"/>
    <n v="7.8662128672874214"/>
    <n v="7.8662128672874214"/>
    <n v="7.866212867287421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75589.71898536605"/>
    <n v="675589.71898536605"/>
    <n v="675589.71898536605"/>
    <n v="675589.71898536605"/>
    <n v="675589.71898536605"/>
    <n v="675589.71898536605"/>
    <n v="675589.71898536605"/>
    <n v="675589.71898536605"/>
    <n v="675589.71898536605"/>
    <n v="675589.71898536605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20"/>
    <x v="0"/>
    <n v="12"/>
    <x v="0"/>
    <x v="0"/>
    <x v="0"/>
    <n v="109.63097624133619"/>
    <n v="4.7009784612731726"/>
    <n v="0"/>
    <n v="1.0925295649010307E-2"/>
    <n v="0"/>
    <n v="0"/>
    <n v="938.31905414634173"/>
    <n v="0"/>
    <x v="0"/>
    <n v="0"/>
    <n v="0"/>
    <x v="0"/>
    <n v="0"/>
    <x v="0"/>
    <x v="1"/>
    <x v="0"/>
    <x v="0"/>
    <n v="8640"/>
    <x v="0"/>
    <x v="0"/>
    <n v="5040"/>
    <n v="0"/>
    <n v="0"/>
    <n v="5040"/>
    <x v="0"/>
    <x v="0"/>
    <n v="823.19007385878751"/>
    <n v="78.662128672874218"/>
    <x v="0"/>
    <n v="0"/>
    <n v="6755897.1898536598"/>
    <x v="0"/>
    <n v="82.319007385878734"/>
    <n v="82.319007385878734"/>
    <n v="0"/>
    <n v="82.319007385878734"/>
    <n v="7.8662128672874214"/>
    <n v="0"/>
    <n v="0"/>
    <n v="0"/>
    <n v="82.319007385878734"/>
    <n v="0"/>
    <n v="823.1900738587874"/>
    <n v="0"/>
    <n v="675589.71898536605"/>
    <x v="0"/>
    <n v="78.934302893762052"/>
    <n v="3.3847044921166844"/>
    <n v="0"/>
    <n v="7.8662128672874214"/>
    <n v="0"/>
    <n v="0"/>
    <n v="675589.718985366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40"/>
    <n v="740.87106647290875"/>
    <x v="0"/>
    <x v="0"/>
    <x v="0"/>
    <x v="0"/>
    <x v="0"/>
    <x v="0"/>
    <x v="0"/>
    <x v="0"/>
    <x v="0"/>
    <x v="0"/>
  </r>
  <r>
    <s v="2023_Residential_Income Qualified"/>
    <s v="Residential_Income Qualified_Community Kits_Electric_Water Heating_Single-Family/Multifamily_Low Flow Showerhead_Electric DHW_0_1.75 GPM"/>
    <s v="Residential_Income Qualified_Community Kits_Electric_Water Heating_Single-Family/Multifamily_Low Flow Showerhead_Electric DHW_0_1.75 GPM_2023"/>
    <x v="1"/>
    <n v="18"/>
    <x v="0"/>
    <x v="0"/>
    <x v="0"/>
    <x v="0"/>
    <x v="0"/>
    <x v="2"/>
    <x v="0"/>
    <x v="3"/>
    <x v="17"/>
    <x v="2"/>
    <x v="3"/>
    <x v="1"/>
    <x v="3"/>
    <x v="0"/>
    <x v="0"/>
    <n v="17.507995946249558"/>
    <n v="11.214678316340782"/>
    <n v="17.507995946249558"/>
    <n v="28.994305456672159"/>
    <n v="0.22387456889500831"/>
    <x v="0"/>
    <n v="142629.08497559617"/>
    <n v="51481.978714357538"/>
    <n v="142629.08497559617"/>
    <n v="241870.79914564744"/>
    <n v="-115999.03253318777"/>
    <x v="0"/>
    <n v="151269.08497559617"/>
    <n v="56521.978714357538"/>
    <n v="151269.08497559617"/>
    <n v="250510.79914564744"/>
    <n v="33460.098535403384"/>
    <x v="0"/>
    <n v="8640"/>
    <n v="5040"/>
    <n v="8640"/>
    <n v="8640"/>
    <n v="149459.13106859114"/>
    <x v="0"/>
    <n v="22699.701851554521"/>
    <n v="9130.1924903246145"/>
    <n v="1630.2041935242482"/>
    <n v="0"/>
    <n v="94747.10626123863"/>
    <n v="19368.116480334473"/>
    <n v="0"/>
    <n v="3693.7636986196799"/>
    <n v="0"/>
    <n v="0"/>
    <n v="144419.13106859114"/>
    <n v="0"/>
    <n v="101051.66807705628"/>
    <n v="8640"/>
    <n v="5040"/>
    <n v="0"/>
    <x v="0"/>
    <x v="0"/>
    <n v="0"/>
    <n v="78.934302893762052"/>
    <n v="78.934302893762052"/>
    <n v="78.934302893762052"/>
    <n v="78.934302893762052"/>
    <n v="78.934302893762052"/>
    <n v="78.934302893762052"/>
    <n v="78.934302893762052"/>
    <n v="78.934302893762052"/>
    <n v="78.934302893762052"/>
    <n v="78.93430289376205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2.319007385878734"/>
    <n v="82.319007385878734"/>
    <n v="82.319007385878734"/>
    <n v="82.319007385878734"/>
    <n v="82.319007385878734"/>
    <n v="82.319007385878734"/>
    <n v="82.319007385878734"/>
    <n v="82.319007385878734"/>
    <n v="82.319007385878734"/>
    <n v="82.31900738587873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.3847044921166844"/>
    <n v="3.3847044921166844"/>
    <n v="3.3847044921166844"/>
    <n v="3.3847044921166844"/>
    <n v="3.3847044921166844"/>
    <n v="3.3847044921166844"/>
    <n v="3.3847044921166844"/>
    <n v="3.3847044921166844"/>
    <n v="3.3847044921166844"/>
    <n v="3.3847044921166844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.8662128672874214"/>
    <n v="7.8662128672874214"/>
    <n v="7.8662128672874214"/>
    <n v="7.8662128672874214"/>
    <n v="7.8662128672874214"/>
    <n v="7.8662128672874214"/>
    <n v="7.8662128672874214"/>
    <n v="7.8662128672874214"/>
    <n v="7.8662128672874214"/>
    <n v="7.866212867287421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75589.71898536605"/>
    <n v="675589.71898536605"/>
    <n v="675589.71898536605"/>
    <n v="675589.71898536605"/>
    <n v="675589.71898536605"/>
    <n v="675589.71898536605"/>
    <n v="675589.71898536605"/>
    <n v="675589.71898536605"/>
    <n v="675589.71898536605"/>
    <n v="675589.71898536605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20"/>
    <x v="0"/>
    <n v="12"/>
    <x v="0"/>
    <x v="0"/>
    <x v="0"/>
    <n v="109.63097624133619"/>
    <n v="4.7009784612731726"/>
    <n v="0"/>
    <n v="1.0925295649010307E-2"/>
    <n v="0"/>
    <n v="0"/>
    <n v="938.31905414634173"/>
    <n v="0"/>
    <x v="0"/>
    <n v="0"/>
    <n v="0"/>
    <x v="0"/>
    <n v="0"/>
    <x v="0"/>
    <x v="1"/>
    <x v="0"/>
    <x v="0"/>
    <n v="8640"/>
    <x v="0"/>
    <x v="0"/>
    <n v="5040"/>
    <n v="0"/>
    <n v="0"/>
    <n v="5040"/>
    <x v="0"/>
    <x v="0"/>
    <n v="823.19007385878751"/>
    <n v="78.662128672874218"/>
    <x v="0"/>
    <n v="0"/>
    <n v="6755897.1898536598"/>
    <x v="0"/>
    <n v="82.319007385878734"/>
    <n v="82.319007385878734"/>
    <n v="0"/>
    <n v="82.319007385878734"/>
    <n v="7.8662128672874214"/>
    <n v="0"/>
    <n v="0"/>
    <n v="0"/>
    <n v="82.319007385878734"/>
    <n v="0"/>
    <n v="823.1900738587874"/>
    <n v="0"/>
    <n v="675589.71898536605"/>
    <x v="0"/>
    <n v="78.934302893762052"/>
    <n v="3.3847044921166844"/>
    <n v="0"/>
    <n v="7.8662128672874214"/>
    <n v="0"/>
    <n v="0"/>
    <n v="675589.718985366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40"/>
    <n v="658.55205908702999"/>
    <x v="0"/>
    <x v="0"/>
    <x v="0"/>
    <x v="0"/>
    <x v="0"/>
    <x v="0"/>
    <x v="0"/>
    <x v="0"/>
    <x v="0"/>
    <x v="0"/>
  </r>
  <r>
    <s v="2024_Residential_Income Qualified"/>
    <s v="Residential_Income Qualified_Community Kits_Electric_Water Heating_Single-Family/Multifamily_Low Flow Showerhead_Electric DHW_0_1.75 GPM"/>
    <s v="Residential_Income Qualified_Community Kits_Electric_Water Heating_Single-Family/Multifamily_Low Flow Showerhead_Electric DHW_0_1.75 GPM_2024"/>
    <x v="1"/>
    <n v="18"/>
    <x v="0"/>
    <x v="0"/>
    <x v="0"/>
    <x v="0"/>
    <x v="0"/>
    <x v="2"/>
    <x v="0"/>
    <x v="3"/>
    <x v="17"/>
    <x v="2"/>
    <x v="3"/>
    <x v="2"/>
    <x v="3"/>
    <x v="0"/>
    <x v="0"/>
    <n v="17.654374066764753"/>
    <n v="11.465612237223974"/>
    <n v="17.654374066764753"/>
    <n v="29.781417058896707"/>
    <n v="0.21982796049076933"/>
    <x v="0"/>
    <n v="143893.79193684747"/>
    <n v="52746.685675608831"/>
    <n v="143893.79193684747"/>
    <n v="248671.44338886754"/>
    <n v="-121105.36320127913"/>
    <x v="0"/>
    <n v="152533.79193684747"/>
    <n v="57786.685675608831"/>
    <n v="152533.79193684747"/>
    <n v="257311.44338886754"/>
    <n v="34123.685096146124"/>
    <x v="0"/>
    <n v="8640"/>
    <n v="5040"/>
    <n v="8640"/>
    <n v="8640"/>
    <n v="155229.04829742527"/>
    <x v="0"/>
    <n v="23149.886332201539"/>
    <n v="9311.264074054805"/>
    <n v="1662.5346898897787"/>
    <n v="0"/>
    <n v="94747.10626123863"/>
    <n v="20155.803821794845"/>
    <n v="0"/>
    <n v="3507.1967576678685"/>
    <n v="0"/>
    <n v="0"/>
    <n v="150189.04829742527"/>
    <n v="0"/>
    <n v="102082.39509144227"/>
    <n v="8640"/>
    <n v="5040"/>
    <n v="0"/>
    <x v="0"/>
    <x v="0"/>
    <n v="0"/>
    <n v="0"/>
    <n v="78.934302893762052"/>
    <n v="78.934302893762052"/>
    <n v="78.934302893762052"/>
    <n v="78.934302893762052"/>
    <n v="78.934302893762052"/>
    <n v="78.934302893762052"/>
    <n v="78.934302893762052"/>
    <n v="78.934302893762052"/>
    <n v="78.934302893762052"/>
    <n v="78.93430289376205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2.319007385878734"/>
    <n v="82.319007385878734"/>
    <n v="82.319007385878734"/>
    <n v="82.319007385878734"/>
    <n v="82.319007385878734"/>
    <n v="82.319007385878734"/>
    <n v="82.319007385878734"/>
    <n v="82.319007385878734"/>
    <n v="82.319007385878734"/>
    <n v="82.31900738587873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.3847044921166844"/>
    <n v="3.3847044921166844"/>
    <n v="3.3847044921166844"/>
    <n v="3.3847044921166844"/>
    <n v="3.3847044921166844"/>
    <n v="3.3847044921166844"/>
    <n v="3.3847044921166844"/>
    <n v="3.3847044921166844"/>
    <n v="3.3847044921166844"/>
    <n v="3.3847044921166844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.8662128672874214"/>
    <n v="7.8662128672874214"/>
    <n v="7.8662128672874214"/>
    <n v="7.8662128672874214"/>
    <n v="7.8662128672874214"/>
    <n v="7.8662128672874214"/>
    <n v="7.8662128672874214"/>
    <n v="7.8662128672874214"/>
    <n v="7.8662128672874214"/>
    <n v="7.866212867287421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75589.71898536605"/>
    <n v="675589.71898536605"/>
    <n v="675589.71898536605"/>
    <n v="675589.71898536605"/>
    <n v="675589.71898536605"/>
    <n v="675589.71898536605"/>
    <n v="675589.71898536605"/>
    <n v="675589.71898536605"/>
    <n v="675589.71898536605"/>
    <n v="675589.71898536605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20"/>
    <x v="0"/>
    <n v="12"/>
    <x v="0"/>
    <x v="0"/>
    <x v="0"/>
    <n v="109.63097624133619"/>
    <n v="4.7009784612731726"/>
    <n v="0"/>
    <n v="1.0925295649010307E-2"/>
    <n v="0"/>
    <n v="0"/>
    <n v="938.31905414634173"/>
    <n v="0"/>
    <x v="0"/>
    <n v="0"/>
    <n v="0"/>
    <x v="0"/>
    <n v="0"/>
    <x v="0"/>
    <x v="1"/>
    <x v="0"/>
    <x v="0"/>
    <n v="8640"/>
    <x v="0"/>
    <x v="0"/>
    <n v="5040"/>
    <n v="0"/>
    <n v="0"/>
    <n v="5040"/>
    <x v="0"/>
    <x v="0"/>
    <n v="823.19007385878751"/>
    <n v="78.662128672874218"/>
    <x v="0"/>
    <n v="0"/>
    <n v="6755897.1898536598"/>
    <x v="0"/>
    <n v="82.319007385878734"/>
    <n v="82.319007385878734"/>
    <n v="0"/>
    <n v="82.319007385878734"/>
    <n v="7.8662128672874214"/>
    <n v="0"/>
    <n v="0"/>
    <n v="0"/>
    <n v="82.319007385878734"/>
    <n v="0"/>
    <n v="823.1900738587874"/>
    <n v="0"/>
    <n v="675589.71898536605"/>
    <x v="0"/>
    <n v="78.934302893762052"/>
    <n v="3.3847044921166844"/>
    <n v="0"/>
    <n v="7.8662128672874214"/>
    <n v="0"/>
    <n v="0"/>
    <n v="675589.718985366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40"/>
    <n v="576.23305170115123"/>
    <x v="0"/>
    <x v="0"/>
    <x v="0"/>
    <x v="0"/>
    <x v="0"/>
    <x v="0"/>
    <x v="0"/>
    <x v="0"/>
    <x v="0"/>
    <x v="0"/>
  </r>
  <r>
    <s v="2025_Residential_Income Qualified"/>
    <s v="Residential_Income Qualified_Community Kits_Electric_Water Heating_Single-Family/Multifamily_Low Flow Showerhead_Electric DHW_0_1.75 GPM"/>
    <s v="Residential_Income Qualified_Community Kits_Electric_Water Heating_Single-Family/Multifamily_Low Flow Showerhead_Electric DHW_0_1.75 GPM_2025"/>
    <x v="1"/>
    <n v="18"/>
    <x v="0"/>
    <x v="0"/>
    <x v="0"/>
    <x v="0"/>
    <x v="0"/>
    <x v="2"/>
    <x v="0"/>
    <x v="3"/>
    <x v="17"/>
    <x v="2"/>
    <x v="3"/>
    <x v="3"/>
    <x v="3"/>
    <x v="0"/>
    <x v="0"/>
    <n v="17.802139517672376"/>
    <n v="11.718924438779901"/>
    <n v="17.802139517672376"/>
    <n v="30.50790858043332"/>
    <n v="0.21682171052979227"/>
    <x v="0"/>
    <n v="145170.48543268934"/>
    <n v="54023.379171450702"/>
    <n v="145170.48543268934"/>
    <n v="254948.33013494388"/>
    <n v="-125672.46504781414"/>
    <x v="0"/>
    <n v="153810.48543268934"/>
    <n v="59063.379171450702"/>
    <n v="153810.48543268934"/>
    <n v="263588.33013494388"/>
    <n v="34792.229565754751"/>
    <x v="0"/>
    <n v="8640"/>
    <n v="5040"/>
    <n v="8640"/>
    <n v="8640"/>
    <n v="160464.69461356889"/>
    <x v="0"/>
    <n v="23603.434313196409"/>
    <n v="9493.6885128056438"/>
    <n v="1695.1067397527004"/>
    <n v="0"/>
    <n v="94747.10626123863"/>
    <n v="20943.491163255221"/>
    <n v="0"/>
    <n v="3327.6584424407274"/>
    <n v="0"/>
    <n v="0"/>
    <n v="155424.69461356889"/>
    <n v="0"/>
    <n v="103123.63552137498"/>
    <n v="8640"/>
    <n v="5040"/>
    <n v="0"/>
    <x v="0"/>
    <x v="0"/>
    <n v="0"/>
    <n v="0"/>
    <n v="0"/>
    <n v="78.934302893762052"/>
    <n v="78.934302893762052"/>
    <n v="78.934302893762052"/>
    <n v="78.934302893762052"/>
    <n v="78.934302893762052"/>
    <n v="78.934302893762052"/>
    <n v="78.934302893762052"/>
    <n v="78.934302893762052"/>
    <n v="78.934302893762052"/>
    <n v="78.93430289376205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2.319007385878734"/>
    <n v="82.319007385878734"/>
    <n v="82.319007385878734"/>
    <n v="82.319007385878734"/>
    <n v="82.319007385878734"/>
    <n v="82.319007385878734"/>
    <n v="82.319007385878734"/>
    <n v="82.319007385878734"/>
    <n v="82.319007385878734"/>
    <n v="82.31900738587873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.3847044921166844"/>
    <n v="3.3847044921166844"/>
    <n v="3.3847044921166844"/>
    <n v="3.3847044921166844"/>
    <n v="3.3847044921166844"/>
    <n v="3.3847044921166844"/>
    <n v="3.3847044921166844"/>
    <n v="3.3847044921166844"/>
    <n v="3.3847044921166844"/>
    <n v="3.3847044921166844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.8662128672874214"/>
    <n v="7.8662128672874214"/>
    <n v="7.8662128672874214"/>
    <n v="7.8662128672874214"/>
    <n v="7.8662128672874214"/>
    <n v="7.8662128672874214"/>
    <n v="7.8662128672874214"/>
    <n v="7.8662128672874214"/>
    <n v="7.8662128672874214"/>
    <n v="7.866212867287421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75589.71898536605"/>
    <n v="675589.71898536605"/>
    <n v="675589.71898536605"/>
    <n v="675589.71898536605"/>
    <n v="675589.71898536605"/>
    <n v="675589.71898536605"/>
    <n v="675589.71898536605"/>
    <n v="675589.71898536605"/>
    <n v="675589.71898536605"/>
    <n v="675589.71898536605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20"/>
    <x v="0"/>
    <n v="12"/>
    <x v="0"/>
    <x v="0"/>
    <x v="0"/>
    <n v="109.63097624133619"/>
    <n v="4.7009784612731726"/>
    <n v="0"/>
    <n v="1.0925295649010307E-2"/>
    <n v="0"/>
    <n v="0"/>
    <n v="938.31905414634173"/>
    <n v="0"/>
    <x v="0"/>
    <n v="0"/>
    <n v="0"/>
    <x v="0"/>
    <n v="0"/>
    <x v="0"/>
    <x v="1"/>
    <x v="0"/>
    <x v="0"/>
    <n v="8640"/>
    <x v="0"/>
    <x v="0"/>
    <n v="5040"/>
    <n v="0"/>
    <n v="0"/>
    <n v="5040"/>
    <x v="0"/>
    <x v="0"/>
    <n v="823.19007385878751"/>
    <n v="78.662128672874218"/>
    <x v="0"/>
    <n v="0"/>
    <n v="6755897.1898536598"/>
    <x v="0"/>
    <n v="82.319007385878734"/>
    <n v="82.319007385878734"/>
    <n v="0"/>
    <n v="82.319007385878734"/>
    <n v="7.8662128672874214"/>
    <n v="0"/>
    <n v="0"/>
    <n v="0"/>
    <n v="82.319007385878734"/>
    <n v="0"/>
    <n v="823.1900738587874"/>
    <n v="0"/>
    <n v="675589.71898536605"/>
    <x v="0"/>
    <n v="78.934302893762052"/>
    <n v="3.3847044921166844"/>
    <n v="0"/>
    <n v="7.8662128672874214"/>
    <n v="0"/>
    <n v="0"/>
    <n v="675589.718985366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40"/>
    <n v="493.91404431527246"/>
    <x v="0"/>
    <x v="0"/>
    <x v="0"/>
    <x v="0"/>
    <x v="0"/>
    <x v="0"/>
    <x v="0"/>
    <x v="0"/>
    <x v="0"/>
    <x v="0"/>
  </r>
  <r>
    <s v="2022_Residential_Income Qualified"/>
    <s v="Residential_Income Qualified_Community Kits_Natural Gas_Water Heating_Single-Family/Multifamily_Low Flow Showerhead_Natural Gas DHW_0_1.75 GPM"/>
    <s v="Residential_Income Qualified_Community Kits_Natural Gas_Water Heating_Single-Family/Multifamily_Low Flow Showerhead_Natural Gas DHW_0_1.75 GPM_2022"/>
    <x v="1"/>
    <n v="19"/>
    <x v="0"/>
    <x v="0"/>
    <x v="0"/>
    <x v="0"/>
    <x v="1"/>
    <x v="2"/>
    <x v="0"/>
    <x v="3"/>
    <x v="18"/>
    <x v="2"/>
    <x v="3"/>
    <x v="0"/>
    <x v="3"/>
    <x v="0"/>
    <x v="0"/>
    <n v="13.789656656161188"/>
    <n v="4.8403823904750061"/>
    <n v="13.789656656161188"/>
    <n v="17.453692883107966"/>
    <n v="0.25170127853105861"/>
    <x v="0"/>
    <n v="580138.82592347148"/>
    <n v="101616.51805196865"/>
    <n v="580138.82592347148"/>
    <n v="746339.50917777733"/>
    <n v="-199447.74770199653"/>
    <x v="0"/>
    <n v="625498.82592347148"/>
    <n v="128076.51805196865"/>
    <n v="625498.82592347148"/>
    <n v="791699.50917777733"/>
    <n v="67087.182773993511"/>
    <x v="0"/>
    <n v="45360"/>
    <n v="26460"/>
    <n v="45360"/>
    <n v="45360"/>
    <n v="266534.93047599006"/>
    <x v="0"/>
    <n v="0"/>
    <n v="0"/>
    <n v="0"/>
    <n v="67087.182773993511"/>
    <n v="497422.30787150282"/>
    <n v="0"/>
    <n v="52145.543230972253"/>
    <n v="0"/>
    <n v="4336.5198950445874"/>
    <n v="4507.2721519583065"/>
    <n v="0"/>
    <n v="240074.93047599008"/>
    <n v="525164.57870178728"/>
    <n v="45360"/>
    <n v="2646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7.769698583612595"/>
    <n v="17.769698583612595"/>
    <n v="17.769698583612595"/>
    <n v="17.769698583612595"/>
    <n v="17.769698583612595"/>
    <n v="17.769698583612595"/>
    <n v="17.769698583612595"/>
    <n v="17.769698583612595"/>
    <n v="17.769698583612595"/>
    <n v="17.76969858361259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7.769698583612595"/>
    <n v="17.769698583612595"/>
    <n v="17.769698583612595"/>
    <n v="17.769698583612595"/>
    <n v="17.769698583612595"/>
    <n v="17.769698583612595"/>
    <n v="17.769698583612595"/>
    <n v="17.769698583612595"/>
    <n v="17.769698583612595"/>
    <n v="17.769698583612595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765.014927964621"/>
    <n v="17765.014927964621"/>
    <n v="17765.014927964621"/>
    <n v="17765.014927964621"/>
    <n v="17765.014927964621"/>
    <n v="17765.014927964621"/>
    <n v="17765.014927964621"/>
    <n v="17765.014927964621"/>
    <n v="17765.014927964621"/>
    <n v="17765.01492796462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7765.014927964621"/>
    <n v="17765.014927964621"/>
    <n v="17765.014927964621"/>
    <n v="17765.014927964621"/>
    <n v="17765.014927964621"/>
    <n v="17765.014927964621"/>
    <n v="17765.014927964621"/>
    <n v="17765.014927964621"/>
    <n v="17765.014927964621"/>
    <n v="17765.01492796462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546846.0246731718"/>
    <n v="3546846.0246731718"/>
    <n v="3546846.0246731718"/>
    <n v="3546846.0246731718"/>
    <n v="3546846.0246731718"/>
    <n v="3546846.0246731718"/>
    <n v="3546846.0246731718"/>
    <n v="3546846.0246731718"/>
    <n v="3546846.0246731718"/>
    <n v="3546846.0246731718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80"/>
    <x v="0"/>
    <n v="12"/>
    <x v="0"/>
    <x v="0"/>
    <x v="0"/>
    <n v="0"/>
    <n v="4.7009784612731726"/>
    <n v="0"/>
    <n v="0"/>
    <n v="4.6997393989324392"/>
    <n v="0"/>
    <n v="938.31905414634173"/>
    <n v="0"/>
    <x v="0"/>
    <n v="0"/>
    <n v="0"/>
    <x v="0"/>
    <n v="0"/>
    <x v="0"/>
    <x v="1"/>
    <x v="0"/>
    <x v="0"/>
    <n v="45360"/>
    <x v="0"/>
    <x v="0"/>
    <n v="0"/>
    <n v="26460"/>
    <n v="0"/>
    <n v="26460"/>
    <x v="0"/>
    <x v="0"/>
    <n v="177.69698583612592"/>
    <n v="0"/>
    <x v="2"/>
    <n v="0"/>
    <n v="35468460.246731721"/>
    <x v="0"/>
    <n v="17.769698583612595"/>
    <n v="17.769698583612595"/>
    <n v="0"/>
    <n v="17.769698583612595"/>
    <n v="0"/>
    <n v="17765.014927964621"/>
    <n v="0"/>
    <n v="17765.014927964621"/>
    <n v="17.769698583612595"/>
    <n v="17765.014927964621"/>
    <n v="177.69698583612595"/>
    <n v="177650.14927964623"/>
    <n v="3546846.0246731718"/>
    <x v="0"/>
    <n v="0"/>
    <n v="17.769698583612595"/>
    <n v="0"/>
    <n v="0"/>
    <n v="17765.014927964621"/>
    <n v="0"/>
    <n v="3546846.0246731718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59.92728725251334"/>
    <x v="0"/>
    <x v="0"/>
    <x v="0"/>
    <x v="0"/>
    <x v="0"/>
    <x v="0"/>
    <x v="0"/>
    <x v="0"/>
    <x v="0"/>
    <x v="0"/>
  </r>
  <r>
    <s v="2023_Residential_Income Qualified"/>
    <s v="Residential_Income Qualified_Community Kits_Natural Gas_Water Heating_Single-Family/Multifamily_Low Flow Showerhead_Natural Gas DHW_0_1.75 GPM"/>
    <s v="Residential_Income Qualified_Community Kits_Natural Gas_Water Heating_Single-Family/Multifamily_Low Flow Showerhead_Natural Gas DHW_0_1.75 GPM_2023"/>
    <x v="1"/>
    <n v="19"/>
    <x v="0"/>
    <x v="0"/>
    <x v="0"/>
    <x v="0"/>
    <x v="1"/>
    <x v="2"/>
    <x v="0"/>
    <x v="3"/>
    <x v="18"/>
    <x v="2"/>
    <x v="3"/>
    <x v="1"/>
    <x v="3"/>
    <x v="0"/>
    <x v="0"/>
    <n v="13.881465673017587"/>
    <n v="4.9977692765145436"/>
    <n v="13.881465673017587"/>
    <n v="17.842638235555864"/>
    <n v="0.24773750606604755"/>
    <x v="0"/>
    <n v="584303.28292807774"/>
    <n v="105780.97505657483"/>
    <n v="584303.28292807774"/>
    <n v="763982.07036481402"/>
    <n v="-209746.44011818364"/>
    <x v="0"/>
    <n v="629663.28292807774"/>
    <n v="132240.97505657483"/>
    <n v="629663.28292807774"/>
    <n v="809342.07036481402"/>
    <n v="69074.37284208482"/>
    <x v="0"/>
    <n v="45360"/>
    <n v="26460"/>
    <n v="45360"/>
    <n v="45360"/>
    <n v="278820.81296026846"/>
    <x v="0"/>
    <n v="0"/>
    <n v="0"/>
    <n v="0"/>
    <n v="69074.37284208482"/>
    <n v="497422.30787150282"/>
    <n v="0"/>
    <n v="54356.16947698695"/>
    <n v="0"/>
    <n v="4307.7016522965587"/>
    <n v="4502.7310852064875"/>
    <n v="0"/>
    <n v="252360.81296026849"/>
    <n v="530521.25740454555"/>
    <n v="45360"/>
    <n v="2646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7.769698583612595"/>
    <n v="17.769698583612595"/>
    <n v="17.769698583612595"/>
    <n v="17.769698583612595"/>
    <n v="17.769698583612595"/>
    <n v="17.769698583612595"/>
    <n v="17.769698583612595"/>
    <n v="17.769698583612595"/>
    <n v="17.769698583612595"/>
    <n v="17.76969858361259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7.769698583612595"/>
    <n v="17.769698583612595"/>
    <n v="17.769698583612595"/>
    <n v="17.769698583612595"/>
    <n v="17.769698583612595"/>
    <n v="17.769698583612595"/>
    <n v="17.769698583612595"/>
    <n v="17.769698583612595"/>
    <n v="17.769698583612595"/>
    <n v="17.769698583612595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7765.014927964621"/>
    <n v="17765.014927964621"/>
    <n v="17765.014927964621"/>
    <n v="17765.014927964621"/>
    <n v="17765.014927964621"/>
    <n v="17765.014927964621"/>
    <n v="17765.014927964621"/>
    <n v="17765.014927964621"/>
    <n v="17765.014927964621"/>
    <n v="17765.01492796462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7765.014927964621"/>
    <n v="17765.014927964621"/>
    <n v="17765.014927964621"/>
    <n v="17765.014927964621"/>
    <n v="17765.014927964621"/>
    <n v="17765.014927964621"/>
    <n v="17765.014927964621"/>
    <n v="17765.014927964621"/>
    <n v="17765.014927964621"/>
    <n v="17765.01492796462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546846.0246731718"/>
    <n v="3546846.0246731718"/>
    <n v="3546846.0246731718"/>
    <n v="3546846.0246731718"/>
    <n v="3546846.0246731718"/>
    <n v="3546846.0246731718"/>
    <n v="3546846.0246731718"/>
    <n v="3546846.0246731718"/>
    <n v="3546846.0246731718"/>
    <n v="3546846.0246731718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80"/>
    <x v="0"/>
    <n v="12"/>
    <x v="0"/>
    <x v="0"/>
    <x v="0"/>
    <n v="0"/>
    <n v="4.7009784612731726"/>
    <n v="0"/>
    <n v="0"/>
    <n v="4.6997393989324392"/>
    <n v="0"/>
    <n v="938.31905414634173"/>
    <n v="0"/>
    <x v="0"/>
    <n v="0"/>
    <n v="0"/>
    <x v="0"/>
    <n v="0"/>
    <x v="0"/>
    <x v="1"/>
    <x v="0"/>
    <x v="0"/>
    <n v="45360"/>
    <x v="0"/>
    <x v="0"/>
    <n v="0"/>
    <n v="26460"/>
    <n v="0"/>
    <n v="26460"/>
    <x v="0"/>
    <x v="0"/>
    <n v="177.69698583612592"/>
    <n v="0"/>
    <x v="2"/>
    <n v="0"/>
    <n v="35468460.246731721"/>
    <x v="0"/>
    <n v="17.769698583612595"/>
    <n v="17.769698583612595"/>
    <n v="0"/>
    <n v="17.769698583612595"/>
    <n v="0"/>
    <n v="17765.014927964621"/>
    <n v="0"/>
    <n v="17765.014927964621"/>
    <n v="17.769698583612595"/>
    <n v="17765.014927964621"/>
    <n v="177.69698583612595"/>
    <n v="177650.14927964623"/>
    <n v="3546846.0246731718"/>
    <x v="0"/>
    <n v="0"/>
    <n v="17.769698583612595"/>
    <n v="0"/>
    <n v="0"/>
    <n v="17765.014927964621"/>
    <n v="0"/>
    <n v="3546846.0246731718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42.15758866890076"/>
    <x v="0"/>
    <x v="0"/>
    <x v="0"/>
    <x v="0"/>
    <x v="0"/>
    <x v="0"/>
    <x v="0"/>
    <x v="0"/>
    <x v="0"/>
    <x v="0"/>
  </r>
  <r>
    <s v="2024_Residential_Income Qualified"/>
    <s v="Residential_Income Qualified_Community Kits_Natural Gas_Water Heating_Single-Family/Multifamily_Low Flow Showerhead_Natural Gas DHW_0_1.75 GPM"/>
    <s v="Residential_Income Qualified_Community Kits_Natural Gas_Water Heating_Single-Family/Multifamily_Low Flow Showerhead_Natural Gas DHW_0_1.75 GPM_2024"/>
    <x v="1"/>
    <n v="19"/>
    <x v="0"/>
    <x v="0"/>
    <x v="0"/>
    <x v="0"/>
    <x v="1"/>
    <x v="2"/>
    <x v="0"/>
    <x v="3"/>
    <x v="18"/>
    <x v="2"/>
    <x v="3"/>
    <x v="2"/>
    <x v="3"/>
    <x v="0"/>
    <x v="0"/>
    <n v="13.975949500587893"/>
    <n v="5.1597415523493524"/>
    <n v="13.975949500587893"/>
    <n v="18.244053091629414"/>
    <n v="0.24399332866334258"/>
    <x v="0"/>
    <n v="588589.0693466668"/>
    <n v="110066.76147516386"/>
    <n v="588589.0693466668"/>
    <n v="782190.2482363102"/>
    <n v="-220464.90702839469"/>
    <x v="0"/>
    <n v="633949.0693466668"/>
    <n v="136526.76147516386"/>
    <n v="633949.0693466668"/>
    <n v="827550.2482363102"/>
    <n v="71152.766977843596"/>
    <x v="0"/>
    <n v="45360"/>
    <n v="26460"/>
    <n v="45360"/>
    <n v="45360"/>
    <n v="291617.67400623829"/>
    <x v="0"/>
    <n v="0"/>
    <n v="0"/>
    <n v="0"/>
    <n v="71152.766977843596"/>
    <n v="497422.30787150282"/>
    <n v="0"/>
    <n v="56566.795723001647"/>
    <n v="0"/>
    <n v="4310.9356154809775"/>
    <n v="4496.2631588376498"/>
    <n v="0"/>
    <n v="265157.67400623829"/>
    <n v="535932.57423007186"/>
    <n v="45360"/>
    <n v="2646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7.769698583612595"/>
    <n v="17.769698583612595"/>
    <n v="17.769698583612595"/>
    <n v="17.769698583612595"/>
    <n v="17.769698583612595"/>
    <n v="17.769698583612595"/>
    <n v="17.769698583612595"/>
    <n v="17.769698583612595"/>
    <n v="17.769698583612595"/>
    <n v="17.76969858361259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7.769698583612595"/>
    <n v="17.769698583612595"/>
    <n v="17.769698583612595"/>
    <n v="17.769698583612595"/>
    <n v="17.769698583612595"/>
    <n v="17.769698583612595"/>
    <n v="17.769698583612595"/>
    <n v="17.769698583612595"/>
    <n v="17.769698583612595"/>
    <n v="17.769698583612595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7765.014927964621"/>
    <n v="17765.014927964621"/>
    <n v="17765.014927964621"/>
    <n v="17765.014927964621"/>
    <n v="17765.014927964621"/>
    <n v="17765.014927964621"/>
    <n v="17765.014927964621"/>
    <n v="17765.014927964621"/>
    <n v="17765.014927964621"/>
    <n v="17765.01492796462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7765.014927964621"/>
    <n v="17765.014927964621"/>
    <n v="17765.014927964621"/>
    <n v="17765.014927964621"/>
    <n v="17765.014927964621"/>
    <n v="17765.014927964621"/>
    <n v="17765.014927964621"/>
    <n v="17765.014927964621"/>
    <n v="17765.014927964621"/>
    <n v="17765.01492796462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546846.0246731718"/>
    <n v="3546846.0246731718"/>
    <n v="3546846.0246731718"/>
    <n v="3546846.0246731718"/>
    <n v="3546846.0246731718"/>
    <n v="3546846.0246731718"/>
    <n v="3546846.0246731718"/>
    <n v="3546846.0246731718"/>
    <n v="3546846.0246731718"/>
    <n v="3546846.0246731718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80"/>
    <x v="0"/>
    <n v="12"/>
    <x v="0"/>
    <x v="0"/>
    <x v="0"/>
    <n v="0"/>
    <n v="4.7009784612731726"/>
    <n v="0"/>
    <n v="0"/>
    <n v="4.6997393989324392"/>
    <n v="0"/>
    <n v="938.31905414634173"/>
    <n v="0"/>
    <x v="0"/>
    <n v="0"/>
    <n v="0"/>
    <x v="0"/>
    <n v="0"/>
    <x v="0"/>
    <x v="1"/>
    <x v="0"/>
    <x v="0"/>
    <n v="45360"/>
    <x v="0"/>
    <x v="0"/>
    <n v="0"/>
    <n v="26460"/>
    <n v="0"/>
    <n v="26460"/>
    <x v="0"/>
    <x v="0"/>
    <n v="177.69698583612592"/>
    <n v="0"/>
    <x v="2"/>
    <n v="0"/>
    <n v="35468460.246731721"/>
    <x v="0"/>
    <n v="17.769698583612595"/>
    <n v="17.769698583612595"/>
    <n v="0"/>
    <n v="17.769698583612595"/>
    <n v="0"/>
    <n v="17765.014927964621"/>
    <n v="0"/>
    <n v="17765.014927964621"/>
    <n v="17.769698583612595"/>
    <n v="17765.014927964621"/>
    <n v="177.69698583612595"/>
    <n v="177650.14927964623"/>
    <n v="3546846.0246731718"/>
    <x v="0"/>
    <n v="0"/>
    <n v="17.769698583612595"/>
    <n v="0"/>
    <n v="0"/>
    <n v="17765.014927964621"/>
    <n v="0"/>
    <n v="3546846.0246731718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24.38789008528816"/>
    <x v="0"/>
    <x v="0"/>
    <x v="0"/>
    <x v="0"/>
    <x v="0"/>
    <x v="0"/>
    <x v="0"/>
    <x v="0"/>
    <x v="0"/>
    <x v="0"/>
  </r>
  <r>
    <s v="2025_Residential_Income Qualified"/>
    <s v="Residential_Income Qualified_Community Kits_Natural Gas_Water Heating_Single-Family/Multifamily_Low Flow Showerhead_Natural Gas DHW_0_1.75 GPM"/>
    <s v="Residential_Income Qualified_Community Kits_Natural Gas_Water Heating_Single-Family/Multifamily_Low Flow Showerhead_Natural Gas DHW_0_1.75 GPM_2025"/>
    <x v="1"/>
    <n v="19"/>
    <x v="0"/>
    <x v="0"/>
    <x v="0"/>
    <x v="0"/>
    <x v="1"/>
    <x v="2"/>
    <x v="0"/>
    <x v="3"/>
    <x v="18"/>
    <x v="2"/>
    <x v="3"/>
    <x v="3"/>
    <x v="3"/>
    <x v="0"/>
    <x v="0"/>
    <n v="14.069869340276362"/>
    <n v="5.3207469918153034"/>
    <n v="14.069869340276362"/>
    <n v="18.647807678041254"/>
    <n v="0.24043992785915366"/>
    <x v="0"/>
    <n v="592849.27327493578"/>
    <n v="114326.96540343293"/>
    <n v="592849.27327493578"/>
    <n v="800504.55627595121"/>
    <n v="-231259.81419712637"/>
    <x v="0"/>
    <n v="638209.27327493578"/>
    <n v="140786.96540343293"/>
    <n v="638209.27327493578"/>
    <n v="845864.55627595121"/>
    <n v="73205.655591606177"/>
    <x v="0"/>
    <n v="45360"/>
    <n v="26460"/>
    <n v="45360"/>
    <n v="45360"/>
    <n v="304465.46978873253"/>
    <x v="0"/>
    <n v="0"/>
    <n v="0"/>
    <n v="0"/>
    <n v="73205.655591606177"/>
    <n v="497422.30787150282"/>
    <n v="0"/>
    <n v="58777.421969016337"/>
    <n v="0"/>
    <n v="4314.2465469891858"/>
    <n v="4489.6412958212331"/>
    <n v="0"/>
    <n v="278005.46978873253"/>
    <n v="541399.08648721862"/>
    <n v="45360"/>
    <n v="2646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7.769698583612595"/>
    <n v="17.769698583612595"/>
    <n v="17.769698583612595"/>
    <n v="17.769698583612595"/>
    <n v="17.769698583612595"/>
    <n v="17.769698583612595"/>
    <n v="17.769698583612595"/>
    <n v="17.769698583612595"/>
    <n v="17.769698583612595"/>
    <n v="17.76969858361259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7.769698583612595"/>
    <n v="17.769698583612595"/>
    <n v="17.769698583612595"/>
    <n v="17.769698583612595"/>
    <n v="17.769698583612595"/>
    <n v="17.769698583612595"/>
    <n v="17.769698583612595"/>
    <n v="17.769698583612595"/>
    <n v="17.769698583612595"/>
    <n v="17.769698583612595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7765.014927964621"/>
    <n v="17765.014927964621"/>
    <n v="17765.014927964621"/>
    <n v="17765.014927964621"/>
    <n v="17765.014927964621"/>
    <n v="17765.014927964621"/>
    <n v="17765.014927964621"/>
    <n v="17765.014927964621"/>
    <n v="17765.014927964621"/>
    <n v="17765.01492796462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7765.014927964621"/>
    <n v="17765.014927964621"/>
    <n v="17765.014927964621"/>
    <n v="17765.014927964621"/>
    <n v="17765.014927964621"/>
    <n v="17765.014927964621"/>
    <n v="17765.014927964621"/>
    <n v="17765.014927964621"/>
    <n v="17765.014927964621"/>
    <n v="17765.01492796462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546846.0246731718"/>
    <n v="3546846.0246731718"/>
    <n v="3546846.0246731718"/>
    <n v="3546846.0246731718"/>
    <n v="3546846.0246731718"/>
    <n v="3546846.0246731718"/>
    <n v="3546846.0246731718"/>
    <n v="3546846.0246731718"/>
    <n v="3546846.0246731718"/>
    <n v="3546846.024673171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80"/>
    <x v="0"/>
    <n v="12"/>
    <x v="0"/>
    <x v="0"/>
    <x v="0"/>
    <n v="0"/>
    <n v="4.7009784612731726"/>
    <n v="0"/>
    <n v="0"/>
    <n v="4.6997393989324392"/>
    <n v="0"/>
    <n v="938.31905414634173"/>
    <n v="0"/>
    <x v="0"/>
    <n v="0"/>
    <n v="0"/>
    <x v="0"/>
    <n v="0"/>
    <x v="0"/>
    <x v="1"/>
    <x v="0"/>
    <x v="0"/>
    <n v="45360"/>
    <x v="0"/>
    <x v="0"/>
    <n v="0"/>
    <n v="26460"/>
    <n v="0"/>
    <n v="26460"/>
    <x v="0"/>
    <x v="0"/>
    <n v="177.69698583612592"/>
    <n v="0"/>
    <x v="2"/>
    <n v="0"/>
    <n v="35468460.246731721"/>
    <x v="0"/>
    <n v="17.769698583612595"/>
    <n v="17.769698583612595"/>
    <n v="0"/>
    <n v="17.769698583612595"/>
    <n v="0"/>
    <n v="17765.014927964621"/>
    <n v="0"/>
    <n v="17765.014927964621"/>
    <n v="17.769698583612595"/>
    <n v="17765.014927964621"/>
    <n v="177.69698583612595"/>
    <n v="177650.14927964623"/>
    <n v="3546846.0246731718"/>
    <x v="0"/>
    <n v="0"/>
    <n v="17.769698583612595"/>
    <n v="0"/>
    <n v="0"/>
    <n v="17765.014927964621"/>
    <n v="0"/>
    <n v="3546846.0246731718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06.61819150167557"/>
    <x v="0"/>
    <x v="0"/>
    <x v="0"/>
    <x v="0"/>
    <x v="0"/>
    <x v="0"/>
    <x v="0"/>
    <x v="0"/>
    <x v="0"/>
    <x v="0"/>
  </r>
  <r>
    <s v="2022_Residential_Income Qualified"/>
    <s v="Residential_Income Qualified_Community Kits_Electric_Water Heating_Single-Family/Multifamily_Water Heater Temperature Setback_Electric DHW_0_0"/>
    <s v="Residential_Income Qualified_Community Kits_Electric_Water Heating_Single-Family/Multifamily_Water Heater Temperature Setback_Electric DHW_0_0_2022"/>
    <x v="1"/>
    <n v="20"/>
    <x v="0"/>
    <x v="0"/>
    <x v="0"/>
    <x v="0"/>
    <x v="0"/>
    <x v="2"/>
    <x v="0"/>
    <x v="4"/>
    <x v="17"/>
    <x v="2"/>
    <x v="2"/>
    <x v="0"/>
    <x v="4"/>
    <x v="0"/>
    <x v="0"/>
    <n v="0.22815422619189818"/>
    <n v="0.73598137481257486"/>
    <n v="0.22815422619189818"/>
    <n v="0.83651158249230551"/>
    <n v="0.16330554418150173"/>
    <x v="0"/>
    <n v="-2778.6447857091666"/>
    <n v="-294.64478570916651"/>
    <n v="-2778.6447857091666"/>
    <n v="-588.55830302770028"/>
    <n v="-2519.6565718773732"/>
    <x v="0"/>
    <n v="821.35521429083349"/>
    <n v="821.35521429083349"/>
    <n v="821.35521429083349"/>
    <n v="3011.4416969722997"/>
    <n v="491.7851250949264"/>
    <x v="0"/>
    <n v="3600"/>
    <n v="1116"/>
    <n v="3600"/>
    <n v="3600"/>
    <n v="3011.4416969722997"/>
    <x v="0"/>
    <n v="335.23766552216438"/>
    <n v="128.98783624266076"/>
    <n v="27.559623330101271"/>
    <n v="0"/>
    <n v="0"/>
    <n v="254.09930506436623"/>
    <n v="0"/>
    <n v="75.470784131540853"/>
    <n v="0"/>
    <n v="0"/>
    <n v="1895.4416969722995"/>
    <n v="0"/>
    <n v="0"/>
    <n v="3600"/>
    <n v="1116"/>
    <n v="0"/>
    <x v="0"/>
    <x v="0"/>
    <n v="5.8726547831184073"/>
    <n v="5.8726547831184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.8726547831184073"/>
    <n v="5.8726547831184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66993552168815951"/>
    <n v="0.669935521688159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20"/>
    <x v="0"/>
    <n v="5"/>
    <x v="0"/>
    <x v="0"/>
    <x v="0"/>
    <n v="8.1564649765533428"/>
    <n v="0"/>
    <n v="0"/>
    <n v="9.3046600234466604E-4"/>
    <n v="0"/>
    <n v="0"/>
    <n v="0"/>
    <n v="0"/>
    <x v="0"/>
    <n v="0"/>
    <n v="0"/>
    <x v="0"/>
    <n v="0"/>
    <x v="0"/>
    <x v="2"/>
    <x v="0"/>
    <x v="0"/>
    <n v="3600"/>
    <x v="0"/>
    <x v="0"/>
    <n v="1116"/>
    <n v="0"/>
    <n v="0"/>
    <n v="1116"/>
    <x v="0"/>
    <x v="0"/>
    <n v="11.745309566236815"/>
    <n v="1.339871043376319"/>
    <x v="0"/>
    <n v="0"/>
    <n v="0"/>
    <x v="0"/>
    <n v="5.8726547831184073"/>
    <n v="5.8726547831184073"/>
    <n v="0"/>
    <n v="5.8726547831184073"/>
    <n v="0.66993552168815951"/>
    <n v="0"/>
    <n v="0"/>
    <n v="0"/>
    <n v="5.8726547831184073"/>
    <n v="0"/>
    <n v="11.745309566236815"/>
    <n v="0"/>
    <n v="0"/>
    <x v="0"/>
    <n v="5.8726547831184073"/>
    <n v="0"/>
    <n v="0"/>
    <n v="0.66993552168815951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1"/>
    <x v="0"/>
    <n v="0"/>
    <n v="0"/>
    <n v="0"/>
    <n v="0"/>
    <n v="0"/>
    <x v="0"/>
    <x v="0"/>
    <x v="0"/>
    <x v="1"/>
    <x v="0"/>
    <n v="0"/>
    <n v="0"/>
    <n v="0"/>
    <n v="0"/>
    <n v="0"/>
    <n v="2689.6565887323072"/>
    <n v="11.745309566236815"/>
    <x v="0"/>
    <x v="0"/>
    <x v="0"/>
    <x v="0"/>
    <x v="0"/>
    <x v="0"/>
    <x v="0"/>
    <x v="0"/>
    <x v="0"/>
    <x v="0"/>
  </r>
  <r>
    <s v="2023_Residential_Income Qualified"/>
    <s v="Residential_Income Qualified_Community Kits_Electric_Water Heating_Single-Family/Multifamily_Water Heater Temperature Setback_Electric DHW_0_0"/>
    <s v="Residential_Income Qualified_Community Kits_Electric_Water Heating_Single-Family/Multifamily_Water Heater Temperature Setback_Electric DHW_0_0_2023"/>
    <x v="1"/>
    <n v="20"/>
    <x v="0"/>
    <x v="0"/>
    <x v="0"/>
    <x v="0"/>
    <x v="0"/>
    <x v="2"/>
    <x v="0"/>
    <x v="4"/>
    <x v="17"/>
    <x v="2"/>
    <x v="2"/>
    <x v="1"/>
    <x v="4"/>
    <x v="0"/>
    <x v="0"/>
    <n v="0.24038340653486706"/>
    <n v="0.7754303436608615"/>
    <n v="0.24038340653486706"/>
    <n v="0.86348884543764548"/>
    <n v="0.16916420212538394"/>
    <x v="0"/>
    <n v="-2734.6197364744785"/>
    <n v="-250.6197364744786"/>
    <n v="-2734.6197364744785"/>
    <n v="-491.4401564244763"/>
    <n v="-2582.702797878062"/>
    <x v="0"/>
    <n v="865.3802635255214"/>
    <n v="865.3802635255214"/>
    <n v="865.3802635255214"/>
    <n v="3108.5598435755237"/>
    <n v="525.85704569746179"/>
    <x v="0"/>
    <n v="3600"/>
    <n v="1116"/>
    <n v="3600"/>
    <n v="3600"/>
    <n v="3108.5598435755237"/>
    <x v="0"/>
    <n v="340.88264280762183"/>
    <n v="156.95071044193276"/>
    <n v="28.023692447907191"/>
    <n v="0"/>
    <n v="0"/>
    <n v="266.94780508578117"/>
    <n v="0"/>
    <n v="72.575412742278459"/>
    <n v="0"/>
    <n v="0"/>
    <n v="1992.5598435755239"/>
    <n v="0"/>
    <n v="0"/>
    <n v="3600"/>
    <n v="1116"/>
    <n v="0"/>
    <x v="0"/>
    <x v="0"/>
    <n v="0"/>
    <n v="5.8726547831184073"/>
    <n v="5.8726547831184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8726547831184073"/>
    <n v="5.8726547831184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66993552168815951"/>
    <n v="0.669935521688159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20"/>
    <x v="0"/>
    <n v="5"/>
    <x v="0"/>
    <x v="0"/>
    <x v="0"/>
    <n v="8.1564649765533428"/>
    <n v="0"/>
    <n v="0"/>
    <n v="9.3046600234466604E-4"/>
    <n v="0"/>
    <n v="0"/>
    <n v="0"/>
    <n v="0"/>
    <x v="0"/>
    <n v="0"/>
    <n v="0"/>
    <x v="0"/>
    <n v="0"/>
    <x v="0"/>
    <x v="2"/>
    <x v="0"/>
    <x v="0"/>
    <n v="3600"/>
    <x v="0"/>
    <x v="0"/>
    <n v="1116"/>
    <n v="0"/>
    <n v="0"/>
    <n v="1116"/>
    <x v="0"/>
    <x v="0"/>
    <n v="11.745309566236815"/>
    <n v="1.339871043376319"/>
    <x v="0"/>
    <n v="0"/>
    <n v="0"/>
    <x v="0"/>
    <n v="5.8726547831184073"/>
    <n v="5.8726547831184073"/>
    <n v="0"/>
    <n v="5.8726547831184073"/>
    <n v="0.66993552168815951"/>
    <n v="0"/>
    <n v="0"/>
    <n v="0"/>
    <n v="5.8726547831184073"/>
    <n v="0"/>
    <n v="11.745309566236815"/>
    <n v="0"/>
    <n v="0"/>
    <x v="0"/>
    <n v="5.8726547831184073"/>
    <n v="0"/>
    <n v="0"/>
    <n v="0.66993552168815951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1"/>
    <n v="0"/>
    <n v="0"/>
    <n v="0"/>
    <n v="0"/>
    <n v="0"/>
    <x v="0"/>
    <x v="0"/>
    <x v="0"/>
    <x v="0"/>
    <x v="1"/>
    <n v="0"/>
    <n v="0"/>
    <n v="0"/>
    <n v="0"/>
    <n v="0"/>
    <n v="2719.7134295770938"/>
    <n v="11.745309566236815"/>
    <x v="0"/>
    <x v="0"/>
    <x v="0"/>
    <x v="0"/>
    <x v="0"/>
    <x v="0"/>
    <x v="0"/>
    <x v="0"/>
    <x v="0"/>
    <x v="0"/>
  </r>
  <r>
    <s v="2024_Residential_Income Qualified"/>
    <s v="Residential_Income Qualified_Community Kits_Electric_Water Heating_Single-Family/Multifamily_Water Heater Temperature Setback_Electric DHW_0_0"/>
    <s v="Residential_Income Qualified_Community Kits_Electric_Water Heating_Single-Family/Multifamily_Water Heater Temperature Setback_Electric DHW_0_0_2024"/>
    <x v="1"/>
    <n v="20"/>
    <x v="0"/>
    <x v="0"/>
    <x v="0"/>
    <x v="0"/>
    <x v="0"/>
    <x v="2"/>
    <x v="0"/>
    <x v="4"/>
    <x v="17"/>
    <x v="2"/>
    <x v="2"/>
    <x v="2"/>
    <x v="4"/>
    <x v="0"/>
    <x v="0"/>
    <n v="0.24665916601321319"/>
    <n v="0.79567472907488124"/>
    <n v="0.24665916601321319"/>
    <n v="0.89028737418988924"/>
    <n v="0.16819909699762914"/>
    <x v="0"/>
    <n v="-2712.0270023524326"/>
    <n v="-228.02700235243253"/>
    <n v="-2712.0270023524326"/>
    <n v="-394.96545291639859"/>
    <n v="-2665.9506304179345"/>
    <x v="0"/>
    <n v="887.97299764756747"/>
    <n v="887.97299764756747"/>
    <n v="887.97299764756747"/>
    <n v="3205.0345470836014"/>
    <n v="539.08391666566706"/>
    <x v="0"/>
    <n v="3600"/>
    <n v="1116"/>
    <n v="3600"/>
    <n v="3600"/>
    <n v="3205.0345470836014"/>
    <x v="0"/>
    <n v="349.45685659558592"/>
    <n v="160.8984882883438"/>
    <n v="28.728571781737379"/>
    <n v="0"/>
    <n v="0"/>
    <n v="279.79630510719613"/>
    <n v="0"/>
    <n v="69.092775874704216"/>
    <n v="0"/>
    <n v="0"/>
    <n v="2089.0345470836014"/>
    <n v="0"/>
    <n v="0"/>
    <n v="3600"/>
    <n v="1116"/>
    <n v="0"/>
    <x v="0"/>
    <x v="0"/>
    <n v="0"/>
    <n v="0"/>
    <n v="5.8726547831184073"/>
    <n v="5.8726547831184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.8726547831184073"/>
    <n v="5.8726547831184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66993552168815951"/>
    <n v="0.669935521688159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20"/>
    <x v="0"/>
    <n v="5"/>
    <x v="0"/>
    <x v="0"/>
    <x v="0"/>
    <n v="8.1564649765533428"/>
    <n v="0"/>
    <n v="0"/>
    <n v="9.3046600234466604E-4"/>
    <n v="0"/>
    <n v="0"/>
    <n v="0"/>
    <n v="0"/>
    <x v="0"/>
    <n v="0"/>
    <n v="0"/>
    <x v="0"/>
    <n v="0"/>
    <x v="0"/>
    <x v="2"/>
    <x v="0"/>
    <x v="0"/>
    <n v="3600"/>
    <x v="0"/>
    <x v="0"/>
    <n v="1116"/>
    <n v="0"/>
    <n v="0"/>
    <n v="1116"/>
    <x v="0"/>
    <x v="0"/>
    <n v="11.745309566236815"/>
    <n v="1.339871043376319"/>
    <x v="0"/>
    <n v="0"/>
    <n v="0"/>
    <x v="0"/>
    <n v="5.8726547831184073"/>
    <n v="5.8726547831184073"/>
    <n v="0"/>
    <n v="5.8726547831184073"/>
    <n v="0.66993552168815951"/>
    <n v="0"/>
    <n v="0"/>
    <n v="0"/>
    <n v="5.8726547831184073"/>
    <n v="0"/>
    <n v="11.745309566236815"/>
    <n v="0"/>
    <n v="0"/>
    <x v="0"/>
    <n v="5.8726547831184073"/>
    <n v="0"/>
    <n v="0"/>
    <n v="0.66993552168815951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5.8726547831184073"/>
    <n v="0"/>
    <n v="0"/>
    <n v="0"/>
    <n v="0"/>
    <x v="0"/>
    <x v="0"/>
    <x v="0"/>
    <x v="0"/>
    <x v="0"/>
    <n v="1634.3443560820165"/>
    <n v="0"/>
    <n v="0"/>
    <n v="0"/>
    <n v="0"/>
    <n v="2750.3443560820165"/>
    <n v="11.745309566236815"/>
    <x v="0"/>
    <x v="0"/>
    <x v="0"/>
    <x v="0"/>
    <x v="0"/>
    <x v="0"/>
    <x v="0"/>
    <x v="0"/>
    <x v="0"/>
    <x v="0"/>
  </r>
  <r>
    <s v="2025_Residential_Income Qualified"/>
    <s v="Residential_Income Qualified_Community Kits_Electric_Water Heating_Single-Family/Multifamily_Water Heater Temperature Setback_Electric DHW_0_0"/>
    <s v="Residential_Income Qualified_Community Kits_Electric_Water Heating_Single-Family/Multifamily_Water Heater Temperature Setback_Electric DHW_0_0_2025"/>
    <x v="1"/>
    <n v="20"/>
    <x v="0"/>
    <x v="0"/>
    <x v="0"/>
    <x v="0"/>
    <x v="0"/>
    <x v="2"/>
    <x v="0"/>
    <x v="4"/>
    <x v="17"/>
    <x v="2"/>
    <x v="2"/>
    <x v="3"/>
    <x v="4"/>
    <x v="0"/>
    <x v="0"/>
    <n v="0.25307394689107077"/>
    <n v="0.81636757061635734"/>
    <n v="0.25307394689107077"/>
    <n v="0.91708590294213299"/>
    <n v="0.16761572848856482"/>
    <x v="0"/>
    <n v="-2688.9337911921452"/>
    <n v="-204.93379119214524"/>
    <n v="-2688.9337911921452"/>
    <n v="-298.49074940832134"/>
    <n v="-2748.1243724420187"/>
    <x v="0"/>
    <n v="911.06620880785476"/>
    <n v="911.06620880785476"/>
    <n v="911.06620880785476"/>
    <n v="3301.5092505916787"/>
    <n v="553.38487814965993"/>
    <x v="0"/>
    <n v="3600"/>
    <n v="1116"/>
    <n v="3600"/>
    <n v="3600"/>
    <n v="3301.5092505916787"/>
    <x v="0"/>
    <n v="358.72734100810851"/>
    <n v="165.16684616864632"/>
    <n v="29.49069097290506"/>
    <n v="0"/>
    <n v="0"/>
    <n v="292.64480512861104"/>
    <n v="0"/>
    <n v="65.036525529583727"/>
    <n v="0"/>
    <n v="0"/>
    <n v="2185.5092505916787"/>
    <n v="0"/>
    <n v="0"/>
    <n v="3600"/>
    <n v="1116"/>
    <n v="0"/>
    <x v="0"/>
    <x v="0"/>
    <n v="0"/>
    <n v="0"/>
    <n v="0"/>
    <n v="5.8726547831184073"/>
    <n v="5.8726547831184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.8726547831184073"/>
    <n v="5.87265478311840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66993552168815951"/>
    <n v="0.669935521688159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20"/>
    <x v="0"/>
    <n v="5"/>
    <x v="0"/>
    <x v="0"/>
    <x v="0"/>
    <n v="8.1564649765533428"/>
    <n v="0"/>
    <n v="0"/>
    <n v="9.3046600234466604E-4"/>
    <n v="0"/>
    <n v="0"/>
    <n v="0"/>
    <n v="0"/>
    <x v="0"/>
    <n v="0"/>
    <n v="0"/>
    <x v="0"/>
    <n v="0"/>
    <x v="0"/>
    <x v="2"/>
    <x v="0"/>
    <x v="0"/>
    <n v="3600"/>
    <x v="0"/>
    <x v="0"/>
    <n v="1116"/>
    <n v="0"/>
    <n v="0"/>
    <n v="1116"/>
    <x v="0"/>
    <x v="0"/>
    <n v="11.745309566236815"/>
    <n v="1.339871043376319"/>
    <x v="0"/>
    <n v="0"/>
    <n v="0"/>
    <x v="0"/>
    <n v="5.8726547831184073"/>
    <n v="5.8726547831184073"/>
    <n v="0"/>
    <n v="5.8726547831184073"/>
    <n v="0.66993552168815951"/>
    <n v="0"/>
    <n v="0"/>
    <n v="0"/>
    <n v="5.8726547831184073"/>
    <n v="0"/>
    <n v="11.745309566236815"/>
    <n v="0"/>
    <n v="0"/>
    <x v="0"/>
    <n v="5.8726547831184073"/>
    <n v="0"/>
    <n v="0"/>
    <n v="0.66993552168815951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5.8726547831184073"/>
    <n v="0"/>
    <n v="0"/>
    <n v="0"/>
    <x v="0"/>
    <x v="0"/>
    <x v="0"/>
    <x v="0"/>
    <x v="0"/>
    <n v="0"/>
    <n v="1665.5603332831827"/>
    <n v="0"/>
    <n v="0"/>
    <n v="0"/>
    <n v="2781.5603332831824"/>
    <n v="11.745309566236815"/>
    <x v="0"/>
    <x v="0"/>
    <x v="0"/>
    <x v="0"/>
    <x v="0"/>
    <x v="0"/>
    <x v="0"/>
    <x v="0"/>
    <x v="0"/>
    <x v="0"/>
  </r>
  <r>
    <s v="2022_Residential_Income Qualified"/>
    <s v="Residential_Income Qualified_Community Kits_Natural Gas_Water Heating_Single-Family/Multifamily_Water Heater Temperature Setback_Natural Gas DHW_0_0"/>
    <s v="Residential_Income Qualified_Community Kits_Natural Gas_Water Heating_Single-Family/Multifamily_Water Heater Temperature Setback_Natural Gas DHW_0_0_2022"/>
    <x v="1"/>
    <n v="21"/>
    <x v="0"/>
    <x v="0"/>
    <x v="0"/>
    <x v="0"/>
    <x v="1"/>
    <x v="2"/>
    <x v="0"/>
    <x v="4"/>
    <x v="18"/>
    <x v="2"/>
    <x v="2"/>
    <x v="0"/>
    <x v="4"/>
    <x v="0"/>
    <x v="0"/>
    <n v="9.4764827501958082E-2"/>
    <n v="0.30569299194180027"/>
    <n v="9.4764827501958082E-2"/>
    <n v="0.47945874880459849"/>
    <n v="0.10281938999950165"/>
    <x v="0"/>
    <n v="-17108.944760212991"/>
    <n v="-4067.9447602129922"/>
    <n v="-17108.944760212991"/>
    <n v="-9838.2296475930889"/>
    <n v="-8130.0446524568633"/>
    <x v="0"/>
    <n v="1791.0552397870078"/>
    <n v="1791.0552397870078"/>
    <n v="1791.0552397870078"/>
    <n v="9061.7703524069111"/>
    <n v="931.72569995004767"/>
    <x v="0"/>
    <n v="18900"/>
    <n v="5859"/>
    <n v="18900"/>
    <n v="18900"/>
    <n v="9061.7703524069111"/>
    <x v="0"/>
    <n v="0"/>
    <n v="0"/>
    <n v="0"/>
    <n v="931.72569995004767"/>
    <n v="0"/>
    <n v="0"/>
    <n v="713.12380344713711"/>
    <n v="0"/>
    <n v="72.398974856761839"/>
    <n v="73.806761533061078"/>
    <n v="0"/>
    <n v="3202.7703524069116"/>
    <n v="0"/>
    <n v="18900"/>
    <n v="5859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21.7042029153849"/>
    <n v="1321.7042029153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321.7042029153849"/>
    <n v="1321.7042029153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80"/>
    <x v="0"/>
    <n v="5"/>
    <x v="0"/>
    <x v="0"/>
    <x v="0"/>
    <n v="0"/>
    <n v="0"/>
    <n v="0"/>
    <n v="0"/>
    <n v="0.34965719653846161"/>
    <n v="0"/>
    <n v="0"/>
    <n v="0"/>
    <x v="0"/>
    <n v="0"/>
    <n v="0"/>
    <x v="0"/>
    <n v="0"/>
    <x v="0"/>
    <x v="2"/>
    <x v="0"/>
    <x v="0"/>
    <n v="18900"/>
    <x v="0"/>
    <x v="0"/>
    <n v="0"/>
    <n v="5859"/>
    <n v="0"/>
    <n v="5859"/>
    <x v="0"/>
    <x v="0"/>
    <n v="0"/>
    <n v="0"/>
    <x v="3"/>
    <n v="0"/>
    <n v="0"/>
    <x v="0"/>
    <n v="0"/>
    <n v="0"/>
    <n v="0"/>
    <n v="0"/>
    <n v="0"/>
    <n v="1321.7042029153849"/>
    <n v="0"/>
    <n v="1321.7042029153849"/>
    <n v="0"/>
    <n v="1321.7042029153849"/>
    <n v="0"/>
    <n v="2643.4084058307699"/>
    <n v="0"/>
    <x v="0"/>
    <n v="0"/>
    <n v="0"/>
    <n v="0"/>
    <n v="0"/>
    <n v="1321.7042029153849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ommunity Kits_Natural Gas_Water Heating_Single-Family/Multifamily_Water Heater Temperature Setback_Natural Gas DHW_0_0"/>
    <s v="Residential_Income Qualified_Community Kits_Natural Gas_Water Heating_Single-Family/Multifamily_Water Heater Temperature Setback_Natural Gas DHW_0_0_2023"/>
    <x v="1"/>
    <n v="21"/>
    <x v="0"/>
    <x v="0"/>
    <x v="0"/>
    <x v="0"/>
    <x v="1"/>
    <x v="2"/>
    <x v="0"/>
    <x v="4"/>
    <x v="18"/>
    <x v="2"/>
    <x v="2"/>
    <x v="1"/>
    <x v="4"/>
    <x v="0"/>
    <x v="0"/>
    <n v="9.7813897525287366E-2"/>
    <n v="0.31552870169447539"/>
    <n v="9.7813897525287366E-2"/>
    <n v="0.48835228790767138"/>
    <n v="0.1035271591794925"/>
    <x v="0"/>
    <n v="-17051.31733677207"/>
    <n v="-4010.3173367720688"/>
    <n v="-17051.31733677207"/>
    <n v="-9670.1417585450108"/>
    <n v="-8274.3172380877277"/>
    <x v="0"/>
    <n v="1848.6826632279312"/>
    <n v="1848.6826632279312"/>
    <n v="1848.6826632279312"/>
    <n v="9229.8582414549892"/>
    <n v="955.5410033672614"/>
    <x v="0"/>
    <n v="18900"/>
    <n v="5859"/>
    <n v="18900"/>
    <n v="18900"/>
    <n v="9229.8582414549892"/>
    <x v="0"/>
    <n v="0"/>
    <n v="0"/>
    <n v="0"/>
    <n v="955.5410033672614"/>
    <n v="0"/>
    <n v="0"/>
    <n v="749.18282061580305"/>
    <n v="0"/>
    <n v="70.01990729151413"/>
    <n v="73.938931953352608"/>
    <n v="0"/>
    <n v="3370.8582414549892"/>
    <n v="0"/>
    <n v="18900"/>
    <n v="5859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321.7042029153849"/>
    <n v="1321.7042029153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21.7042029153849"/>
    <n v="1321.7042029153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80"/>
    <x v="0"/>
    <n v="5"/>
    <x v="0"/>
    <x v="0"/>
    <x v="0"/>
    <n v="0"/>
    <n v="0"/>
    <n v="0"/>
    <n v="0"/>
    <n v="0.34965719653846161"/>
    <n v="0"/>
    <n v="0"/>
    <n v="0"/>
    <x v="0"/>
    <n v="0"/>
    <n v="0"/>
    <x v="0"/>
    <n v="0"/>
    <x v="0"/>
    <x v="2"/>
    <x v="0"/>
    <x v="0"/>
    <n v="18900"/>
    <x v="0"/>
    <x v="0"/>
    <n v="0"/>
    <n v="5859"/>
    <n v="0"/>
    <n v="5859"/>
    <x v="0"/>
    <x v="0"/>
    <n v="0"/>
    <n v="0"/>
    <x v="3"/>
    <n v="0"/>
    <n v="0"/>
    <x v="0"/>
    <n v="0"/>
    <n v="0"/>
    <n v="0"/>
    <n v="0"/>
    <n v="0"/>
    <n v="1321.7042029153849"/>
    <n v="0"/>
    <n v="1321.7042029153849"/>
    <n v="0"/>
    <n v="1321.7042029153849"/>
    <n v="0"/>
    <n v="2643.4084058307699"/>
    <n v="0"/>
    <x v="0"/>
    <n v="0"/>
    <n v="0"/>
    <n v="0"/>
    <n v="0"/>
    <n v="1321.7042029153849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ommunity Kits_Natural Gas_Water Heating_Single-Family/Multifamily_Water Heater Temperature Setback_Natural Gas DHW_0_0"/>
    <s v="Residential_Income Qualified_Community Kits_Natural Gas_Water Heating_Single-Family/Multifamily_Water Heater Temperature Setback_Natural Gas DHW_0_0_2024"/>
    <x v="1"/>
    <n v="21"/>
    <x v="0"/>
    <x v="0"/>
    <x v="0"/>
    <x v="0"/>
    <x v="1"/>
    <x v="2"/>
    <x v="0"/>
    <x v="4"/>
    <x v="18"/>
    <x v="2"/>
    <x v="2"/>
    <x v="2"/>
    <x v="4"/>
    <x v="0"/>
    <x v="0"/>
    <n v="0.10218954984696166"/>
    <n v="0.32964370918374725"/>
    <n v="0.10218954984696166"/>
    <n v="0.49761301504224736"/>
    <n v="0.10655969851749285"/>
    <x v="0"/>
    <n v="-16968.617507892424"/>
    <n v="-3927.6175078924248"/>
    <n v="-16968.617507892424"/>
    <n v="-9495.1140157015252"/>
    <n v="-8402.7041692202347"/>
    <x v="0"/>
    <n v="1931.3824921075752"/>
    <n v="1931.3824921075752"/>
    <n v="1931.3824921075752"/>
    <n v="9404.8859842984748"/>
    <n v="1002.1818150782394"/>
    <x v="0"/>
    <n v="18900"/>
    <n v="5859"/>
    <n v="18900"/>
    <n v="18900"/>
    <n v="9404.8859842984748"/>
    <x v="0"/>
    <n v="0"/>
    <n v="0"/>
    <n v="0"/>
    <n v="1002.1818150782394"/>
    <n v="0"/>
    <n v="0"/>
    <n v="785.24183778446888"/>
    <n v="0"/>
    <n v="70.01990729151413"/>
    <n v="73.938931953352608"/>
    <n v="0"/>
    <n v="3545.8859842984748"/>
    <n v="0"/>
    <n v="18900"/>
    <n v="5859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321.7042029153849"/>
    <n v="1321.7042029153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21.7042029153849"/>
    <n v="1321.7042029153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80"/>
    <x v="0"/>
    <n v="5"/>
    <x v="0"/>
    <x v="0"/>
    <x v="0"/>
    <n v="0"/>
    <n v="0"/>
    <n v="0"/>
    <n v="0"/>
    <n v="0.34965719653846161"/>
    <n v="0"/>
    <n v="0"/>
    <n v="0"/>
    <x v="0"/>
    <n v="0"/>
    <n v="0"/>
    <x v="0"/>
    <n v="0"/>
    <x v="0"/>
    <x v="2"/>
    <x v="0"/>
    <x v="0"/>
    <n v="18900"/>
    <x v="0"/>
    <x v="0"/>
    <n v="0"/>
    <n v="5859"/>
    <n v="0"/>
    <n v="5859"/>
    <x v="0"/>
    <x v="0"/>
    <n v="0"/>
    <n v="0"/>
    <x v="3"/>
    <n v="0"/>
    <n v="0"/>
    <x v="0"/>
    <n v="0"/>
    <n v="0"/>
    <n v="0"/>
    <n v="0"/>
    <n v="0"/>
    <n v="1321.7042029153849"/>
    <n v="0"/>
    <n v="1321.7042029153849"/>
    <n v="0"/>
    <n v="1321.7042029153849"/>
    <n v="0"/>
    <n v="2643.4084058307699"/>
    <n v="0"/>
    <x v="0"/>
    <n v="0"/>
    <n v="0"/>
    <n v="0"/>
    <n v="0"/>
    <n v="1321.7042029153849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ommunity Kits_Natural Gas_Water Heating_Single-Family/Multifamily_Water Heater Temperature Setback_Natural Gas DHW_0_0"/>
    <s v="Residential_Income Qualified_Community Kits_Natural Gas_Water Heating_Single-Family/Multifamily_Water Heater Temperature Setback_Natural Gas DHW_0_0_2025"/>
    <x v="1"/>
    <n v="21"/>
    <x v="0"/>
    <x v="0"/>
    <x v="0"/>
    <x v="0"/>
    <x v="1"/>
    <x v="2"/>
    <x v="0"/>
    <x v="4"/>
    <x v="18"/>
    <x v="2"/>
    <x v="2"/>
    <x v="3"/>
    <x v="4"/>
    <x v="0"/>
    <x v="0"/>
    <n v="0.10776944171187161"/>
    <n v="0.34764336036087617"/>
    <n v="0.10776944171187161"/>
    <n v="0.50734723160904294"/>
    <n v="0.11175285226273678"/>
    <x v="0"/>
    <n v="-16863.157551645625"/>
    <n v="-3822.1575516456264"/>
    <n v="-16863.157551645625"/>
    <n v="-9311.1373225890893"/>
    <n v="-8517.2799232545385"/>
    <x v="0"/>
    <n v="2036.8424483543736"/>
    <n v="2036.8424483543736"/>
    <n v="2036.8424483543736"/>
    <n v="9588.8626774109107"/>
    <n v="1071.5827541563722"/>
    <x v="0"/>
    <n v="18900"/>
    <n v="5859"/>
    <n v="18900"/>
    <n v="18900"/>
    <n v="9588.8626774109107"/>
    <x v="0"/>
    <n v="0"/>
    <n v="0"/>
    <n v="0"/>
    <n v="1071.5827541563722"/>
    <n v="0"/>
    <n v="0"/>
    <n v="821.30085495313472"/>
    <n v="0"/>
    <n v="70.01990729151413"/>
    <n v="73.938931953352608"/>
    <n v="0"/>
    <n v="3729.8626774109102"/>
    <n v="0"/>
    <n v="18900"/>
    <n v="5859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321.7042029153849"/>
    <n v="1321.7042029153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21.7042029153849"/>
    <n v="1321.7042029153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80"/>
    <x v="0"/>
    <n v="5"/>
    <x v="0"/>
    <x v="0"/>
    <x v="0"/>
    <n v="0"/>
    <n v="0"/>
    <n v="0"/>
    <n v="0"/>
    <n v="0.34965719653846161"/>
    <n v="0"/>
    <n v="0"/>
    <n v="0"/>
    <x v="0"/>
    <n v="0"/>
    <n v="0"/>
    <x v="0"/>
    <n v="0"/>
    <x v="0"/>
    <x v="2"/>
    <x v="0"/>
    <x v="0"/>
    <n v="18900"/>
    <x v="0"/>
    <x v="0"/>
    <n v="0"/>
    <n v="5859"/>
    <n v="0"/>
    <n v="5859"/>
    <x v="0"/>
    <x v="0"/>
    <n v="0"/>
    <n v="0"/>
    <x v="3"/>
    <n v="0"/>
    <n v="0"/>
    <x v="0"/>
    <n v="0"/>
    <n v="0"/>
    <n v="0"/>
    <n v="0"/>
    <n v="0"/>
    <n v="1321.7042029153849"/>
    <n v="0"/>
    <n v="1321.7042029153849"/>
    <n v="0"/>
    <n v="1321.7042029153849"/>
    <n v="0"/>
    <n v="2643.4084058307699"/>
    <n v="0"/>
    <x v="0"/>
    <n v="0"/>
    <n v="0"/>
    <n v="0"/>
    <n v="0"/>
    <n v="1321.7042029153849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Electric_Building Shell_Single-Family/Multifamily_Door Sweep_0_0_0"/>
    <s v="Residential_Direct Distribution Efficient Products_School Kits_Electric_Building Shell_Single-Family/Multifamily_Door Sweep_0_0_0_2022"/>
    <x v="1"/>
    <n v="22"/>
    <x v="0"/>
    <x v="0"/>
    <x v="1"/>
    <x v="1"/>
    <x v="0"/>
    <x v="3"/>
    <x v="0"/>
    <x v="5"/>
    <x v="0"/>
    <x v="2"/>
    <x v="2"/>
    <x v="0"/>
    <x v="5"/>
    <x v="0"/>
    <x v="0"/>
    <n v="44.510946393433585"/>
    <n v="44.510946393433585"/>
    <n v="44.510946393433585"/>
    <n v="278.73279155887718"/>
    <n v="0.15493446484370746"/>
    <x v="0"/>
    <n v="130950.54426567772"/>
    <n v="130950.54426567772"/>
    <n v="130950.54426567772"/>
    <n v="422153.84316949331"/>
    <n v="-358032.16300975101"/>
    <x v="0"/>
    <n v="133960.14426567772"/>
    <n v="133960.14426567772"/>
    <n v="133960.14426567772"/>
    <n v="423673.84316949331"/>
    <n v="65641.680159742289"/>
    <x v="0"/>
    <n v="3009.6"/>
    <n v="3009.6"/>
    <n v="3009.6"/>
    <n v="1520"/>
    <n v="423673.84316949331"/>
    <x v="0"/>
    <n v="65641.680159742289"/>
    <n v="0"/>
    <n v="0"/>
    <n v="0"/>
    <n v="0"/>
    <n v="59740.097881842499"/>
    <n v="0"/>
    <n v="8578.3662240929316"/>
    <n v="0"/>
    <n v="0"/>
    <n v="420664.24316949333"/>
    <n v="0"/>
    <n v="0"/>
    <n v="1520"/>
    <n v="3009.6"/>
    <n v="1489.6"/>
    <x v="0"/>
    <x v="0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0"/>
    <n v="0"/>
    <n v="0"/>
    <x v="0"/>
    <x v="0"/>
    <x v="0"/>
    <x v="0"/>
    <x v="0"/>
    <x v="0"/>
    <x v="0"/>
    <x v="0"/>
    <x v="0"/>
    <x v="0"/>
    <x v="0"/>
    <x v="0"/>
    <x v="0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20"/>
    <x v="0"/>
    <n v="1"/>
    <x v="0"/>
    <x v="0"/>
    <x v="0"/>
    <n v="78.555200000000013"/>
    <n v="0"/>
    <n v="0"/>
    <n v="0"/>
    <n v="0"/>
    <n v="0"/>
    <n v="0"/>
    <n v="0"/>
    <x v="0"/>
    <n v="0"/>
    <n v="0"/>
    <x v="0"/>
    <n v="0"/>
    <x v="0"/>
    <x v="3"/>
    <x v="0"/>
    <x v="0"/>
    <n v="1520"/>
    <x v="0"/>
    <x v="0"/>
    <n v="3009.6"/>
    <n v="0"/>
    <n v="0"/>
    <n v="3009.6"/>
    <x v="0"/>
    <x v="0"/>
    <n v="2388.0780800000011"/>
    <n v="0"/>
    <x v="0"/>
    <n v="0"/>
    <n v="0"/>
    <x v="0"/>
    <n v="119.40390400000003"/>
    <n v="119.40390400000003"/>
    <n v="0"/>
    <n v="119.40390400000003"/>
    <n v="0"/>
    <n v="0"/>
    <n v="0"/>
    <n v="0"/>
    <n v="119.40390400000003"/>
    <n v="0"/>
    <n v="2388.0780800000007"/>
    <n v="0"/>
    <n v="0"/>
    <x v="0"/>
    <n v="119.40390400000003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9.6"/>
    <n v="1074.6351360000003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Electric_Building Shell_Single-Family/Multifamily_Door Sweep_0_0_0"/>
    <s v="Residential_Direct Distribution Efficient Products_School Kits_Electric_Building Shell_Single-Family/Multifamily_Door Sweep_0_0_0_2023"/>
    <x v="1"/>
    <n v="22"/>
    <x v="0"/>
    <x v="0"/>
    <x v="1"/>
    <x v="1"/>
    <x v="0"/>
    <x v="3"/>
    <x v="0"/>
    <x v="5"/>
    <x v="0"/>
    <x v="2"/>
    <x v="2"/>
    <x v="1"/>
    <x v="5"/>
    <x v="0"/>
    <x v="0"/>
    <n v="45.491065067936077"/>
    <n v="45.491065067936077"/>
    <n v="45.491065067936077"/>
    <n v="285.3950200541492"/>
    <n v="0.15418408001253397"/>
    <x v="0"/>
    <n v="133900.3094284604"/>
    <n v="133900.3094284604"/>
    <n v="133900.3094284604"/>
    <n v="432280.43048230681"/>
    <n v="-366915.31019935117"/>
    <x v="0"/>
    <n v="136909.90942846041"/>
    <n v="136909.90942846041"/>
    <n v="136909.90942846041"/>
    <n v="433800.43048230681"/>
    <n v="66885.120282955671"/>
    <x v="0"/>
    <n v="3009.6"/>
    <n v="3009.6"/>
    <n v="3009.6"/>
    <n v="1520"/>
    <n v="433800.43048230681"/>
    <x v="0"/>
    <n v="66885.120282955671"/>
    <n v="0"/>
    <n v="0"/>
    <n v="0"/>
    <n v="0"/>
    <n v="61873.425156912061"/>
    <n v="0"/>
    <n v="8151.3639885926641"/>
    <n v="0"/>
    <n v="0"/>
    <n v="430790.83048230683"/>
    <n v="0"/>
    <n v="0"/>
    <n v="1520"/>
    <n v="3009.6"/>
    <n v="1489.6"/>
    <x v="0"/>
    <x v="0"/>
    <n v="0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0"/>
    <n v="0"/>
    <x v="0"/>
    <x v="0"/>
    <x v="0"/>
    <x v="0"/>
    <x v="0"/>
    <x v="0"/>
    <x v="0"/>
    <x v="0"/>
    <x v="0"/>
    <x v="0"/>
    <x v="0"/>
    <x v="0"/>
    <x v="0"/>
    <n v="0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20"/>
    <x v="0"/>
    <n v="1"/>
    <x v="0"/>
    <x v="0"/>
    <x v="0"/>
    <n v="78.555200000000013"/>
    <n v="0"/>
    <n v="0"/>
    <n v="0"/>
    <n v="0"/>
    <n v="0"/>
    <n v="0"/>
    <n v="0"/>
    <x v="0"/>
    <n v="0"/>
    <n v="0"/>
    <x v="0"/>
    <n v="0"/>
    <x v="0"/>
    <x v="3"/>
    <x v="0"/>
    <x v="0"/>
    <n v="1520"/>
    <x v="0"/>
    <x v="0"/>
    <n v="3009.6"/>
    <n v="0"/>
    <n v="0"/>
    <n v="3009.6"/>
    <x v="0"/>
    <x v="0"/>
    <n v="2388.0780800000011"/>
    <n v="0"/>
    <x v="0"/>
    <n v="0"/>
    <n v="0"/>
    <x v="0"/>
    <n v="119.40390400000003"/>
    <n v="119.40390400000003"/>
    <n v="0"/>
    <n v="119.40390400000003"/>
    <n v="0"/>
    <n v="0"/>
    <n v="0"/>
    <n v="0"/>
    <n v="119.40390400000003"/>
    <n v="0"/>
    <n v="2388.0780800000007"/>
    <n v="0"/>
    <n v="0"/>
    <x v="0"/>
    <n v="119.40390400000003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9.6"/>
    <n v="955.2312320000002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Electric_Building Shell_Single-Family/Multifamily_Door Sweep_0_0_0"/>
    <s v="Residential_Direct Distribution Efficient Products_School Kits_Electric_Building Shell_Single-Family/Multifamily_Door Sweep_0_0_0_2024"/>
    <x v="1"/>
    <n v="22"/>
    <x v="0"/>
    <x v="0"/>
    <x v="1"/>
    <x v="1"/>
    <x v="0"/>
    <x v="3"/>
    <x v="0"/>
    <x v="5"/>
    <x v="0"/>
    <x v="2"/>
    <x v="2"/>
    <x v="2"/>
    <x v="5"/>
    <x v="0"/>
    <x v="0"/>
    <n v="46.485149062832299"/>
    <n v="46.485149062832299"/>
    <n v="46.485149062832299"/>
    <n v="291.73686298114524"/>
    <n v="0.15373347771962878"/>
    <x v="0"/>
    <n v="136892.10461950008"/>
    <n v="136892.10461950008"/>
    <n v="136892.10461950008"/>
    <n v="441920.03173134074"/>
    <n v="-375268.45349317917"/>
    <x v="0"/>
    <n v="139901.70461950009"/>
    <n v="139901.70461950009"/>
    <n v="139901.70461950009"/>
    <n v="443440.03173134074"/>
    <n v="68171.578238161557"/>
    <x v="0"/>
    <n v="3009.6"/>
    <n v="3009.6"/>
    <n v="3009.6"/>
    <n v="1520"/>
    <n v="443440.03173134074"/>
    <x v="0"/>
    <n v="68171.578238161557"/>
    <n v="0"/>
    <n v="0"/>
    <n v="0"/>
    <n v="0"/>
    <n v="64006.752431981622"/>
    <n v="0"/>
    <n v="7723.373949356911"/>
    <n v="0"/>
    <n v="0"/>
    <n v="440430.43173134077"/>
    <n v="0"/>
    <n v="0"/>
    <n v="1520"/>
    <n v="3009.6"/>
    <n v="1489.6"/>
    <x v="0"/>
    <x v="0"/>
    <n v="0"/>
    <n v="0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0"/>
    <x v="0"/>
    <x v="0"/>
    <x v="0"/>
    <x v="0"/>
    <x v="0"/>
    <x v="0"/>
    <x v="0"/>
    <x v="0"/>
    <x v="0"/>
    <x v="0"/>
    <x v="0"/>
    <x v="0"/>
    <x v="0"/>
    <n v="0"/>
    <n v="0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20"/>
    <x v="0"/>
    <n v="1"/>
    <x v="0"/>
    <x v="0"/>
    <x v="0"/>
    <n v="78.555200000000013"/>
    <n v="0"/>
    <n v="0"/>
    <n v="0"/>
    <n v="0"/>
    <n v="0"/>
    <n v="0"/>
    <n v="0"/>
    <x v="0"/>
    <n v="0"/>
    <n v="0"/>
    <x v="0"/>
    <n v="0"/>
    <x v="0"/>
    <x v="3"/>
    <x v="0"/>
    <x v="0"/>
    <n v="1520"/>
    <x v="0"/>
    <x v="0"/>
    <n v="3009.6"/>
    <n v="0"/>
    <n v="0"/>
    <n v="3009.6"/>
    <x v="0"/>
    <x v="0"/>
    <n v="2388.0780800000011"/>
    <n v="0"/>
    <x v="0"/>
    <n v="0"/>
    <n v="0"/>
    <x v="0"/>
    <n v="119.40390400000003"/>
    <n v="119.40390400000003"/>
    <n v="0"/>
    <n v="119.40390400000003"/>
    <n v="0"/>
    <n v="0"/>
    <n v="0"/>
    <n v="0"/>
    <n v="119.40390400000003"/>
    <n v="0"/>
    <n v="2388.0780800000007"/>
    <n v="0"/>
    <n v="0"/>
    <x v="0"/>
    <n v="119.40390400000003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9.6"/>
    <n v="835.82732800000019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Electric_Building Shell_Single-Family/Multifamily_Door Sweep_0_0_0"/>
    <s v="Residential_Direct Distribution Efficient Products_School Kits_Electric_Building Shell_Single-Family/Multifamily_Door Sweep_0_0_0_2025"/>
    <x v="1"/>
    <n v="22"/>
    <x v="0"/>
    <x v="0"/>
    <x v="1"/>
    <x v="1"/>
    <x v="0"/>
    <x v="3"/>
    <x v="0"/>
    <x v="5"/>
    <x v="0"/>
    <x v="2"/>
    <x v="2"/>
    <x v="3"/>
    <x v="5"/>
    <x v="0"/>
    <x v="0"/>
    <n v="47.494878469244561"/>
    <n v="47.494878469244561"/>
    <n v="47.494878469244561"/>
    <n v="297.7625597993121"/>
    <n v="0.15351032838873052"/>
    <x v="0"/>
    <n v="139930.98624103842"/>
    <n v="139930.98624103842"/>
    <n v="139930.98624103842"/>
    <n v="451079.0908949544"/>
    <n v="-383120.45582322904"/>
    <x v="0"/>
    <n v="142940.58624103843"/>
    <n v="142940.58624103843"/>
    <n v="142940.58624103843"/>
    <n v="452599.0908949544"/>
    <n v="69478.635071725337"/>
    <x v="0"/>
    <n v="3009.6"/>
    <n v="3009.6"/>
    <n v="3009.6"/>
    <n v="1520"/>
    <n v="452599.0908949544"/>
    <x v="0"/>
    <n v="69478.635071725337"/>
    <n v="0"/>
    <n v="0"/>
    <n v="0"/>
    <n v="0"/>
    <n v="66140.079707051191"/>
    <n v="0"/>
    <n v="7321.8714622619045"/>
    <n v="0"/>
    <n v="0"/>
    <n v="449589.49089495442"/>
    <n v="0"/>
    <n v="0"/>
    <n v="1520"/>
    <n v="3009.6"/>
    <n v="1489.6"/>
    <x v="0"/>
    <x v="0"/>
    <n v="0"/>
    <n v="0"/>
    <n v="0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x v="0"/>
    <x v="0"/>
    <x v="0"/>
    <x v="0"/>
    <x v="0"/>
    <x v="0"/>
    <x v="0"/>
    <x v="0"/>
    <x v="0"/>
    <x v="0"/>
    <x v="0"/>
    <x v="0"/>
    <x v="0"/>
    <n v="0"/>
    <n v="0"/>
    <n v="0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n v="119.4039040000000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20"/>
    <x v="0"/>
    <n v="1"/>
    <x v="0"/>
    <x v="0"/>
    <x v="0"/>
    <n v="78.555200000000013"/>
    <n v="0"/>
    <n v="0"/>
    <n v="0"/>
    <n v="0"/>
    <n v="0"/>
    <n v="0"/>
    <n v="0"/>
    <x v="0"/>
    <n v="0"/>
    <n v="0"/>
    <x v="0"/>
    <n v="0"/>
    <x v="0"/>
    <x v="3"/>
    <x v="0"/>
    <x v="0"/>
    <n v="1520"/>
    <x v="0"/>
    <x v="0"/>
    <n v="3009.6"/>
    <n v="0"/>
    <n v="0"/>
    <n v="3009.6"/>
    <x v="0"/>
    <x v="0"/>
    <n v="2388.0780800000011"/>
    <n v="0"/>
    <x v="0"/>
    <n v="0"/>
    <n v="0"/>
    <x v="0"/>
    <n v="119.40390400000003"/>
    <n v="119.40390400000003"/>
    <n v="0"/>
    <n v="119.40390400000003"/>
    <n v="0"/>
    <n v="0"/>
    <n v="0"/>
    <n v="0"/>
    <n v="119.40390400000003"/>
    <n v="0"/>
    <n v="2388.0780800000007"/>
    <n v="0"/>
    <n v="0"/>
    <x v="0"/>
    <n v="119.40390400000003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9.6"/>
    <n v="716.42342400000018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Natural Gas_Building Shell_Single-Family/Multifamily_Door Sweep_0_0_0"/>
    <s v="Residential_Direct Distribution Efficient Products_School Kits_Natural Gas_Building Shell_Single-Family/Multifamily_Door Sweep_0_0_0_2022"/>
    <x v="1"/>
    <n v="23"/>
    <x v="0"/>
    <x v="0"/>
    <x v="1"/>
    <x v="1"/>
    <x v="1"/>
    <x v="3"/>
    <x v="0"/>
    <x v="5"/>
    <x v="0"/>
    <x v="2"/>
    <x v="2"/>
    <x v="0"/>
    <x v="5"/>
    <x v="0"/>
    <x v="0"/>
    <n v="26.950011060031418"/>
    <n v="26.950011060031418"/>
    <n v="26.950011060031418"/>
    <s v="n/a"/>
    <n v="0.24601830688885526"/>
    <x v="0"/>
    <n v="410020.55475292041"/>
    <n v="410020.55475292041"/>
    <n v="410020.55475292041"/>
    <n v="881191.30697209458"/>
    <n v="-664402.11358564231"/>
    <x v="0"/>
    <n v="425820.95475292043"/>
    <n v="425820.95475292043"/>
    <n v="425820.95475292043"/>
    <n v="881191.30697209458"/>
    <n v="216789.19338645221"/>
    <x v="0"/>
    <n v="15800.4"/>
    <n v="15800.4"/>
    <n v="15800.4"/>
    <n v="0"/>
    <n v="881191.30697209458"/>
    <x v="0"/>
    <n v="0"/>
    <n v="0"/>
    <n v="0"/>
    <n v="216789.19338645221"/>
    <n v="0"/>
    <n v="0"/>
    <n v="182959.56270478255"/>
    <n v="0"/>
    <n v="12801.12121150484"/>
    <n v="13271.077450180814"/>
    <n v="0"/>
    <n v="865390.90697209456"/>
    <n v="0"/>
    <n v="0"/>
    <n v="15800.4"/>
    <n v="15800.4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0"/>
    <n v="0"/>
    <n v="0"/>
    <x v="0"/>
    <x v="0"/>
    <x v="0"/>
    <x v="0"/>
    <x v="0"/>
    <x v="0"/>
    <x v="0"/>
    <x v="0"/>
    <x v="0"/>
    <x v="0"/>
    <x v="0"/>
    <x v="0"/>
    <x v="0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980"/>
    <x v="0"/>
    <n v="0"/>
    <x v="0"/>
    <x v="0"/>
    <x v="0"/>
    <n v="0"/>
    <n v="0"/>
    <n v="0"/>
    <n v="0"/>
    <n v="3.6748799999999999"/>
    <n v="0"/>
    <n v="0"/>
    <n v="0"/>
    <x v="0"/>
    <n v="0"/>
    <n v="0"/>
    <x v="0"/>
    <n v="0"/>
    <x v="0"/>
    <x v="3"/>
    <x v="0"/>
    <x v="0"/>
    <n v="0"/>
    <x v="0"/>
    <x v="0"/>
    <n v="0"/>
    <n v="15800.4"/>
    <n v="0"/>
    <n v="15800.4"/>
    <x v="0"/>
    <x v="0"/>
    <n v="0"/>
    <n v="0"/>
    <x v="4"/>
    <n v="0"/>
    <n v="0"/>
    <x v="0"/>
    <n v="0"/>
    <n v="0"/>
    <n v="0"/>
    <n v="0"/>
    <n v="0"/>
    <n v="29325.542399999998"/>
    <n v="0"/>
    <n v="29325.542399999998"/>
    <n v="0"/>
    <n v="29325.542399999998"/>
    <n v="0"/>
    <n v="586510.848"/>
    <n v="0"/>
    <x v="0"/>
    <n v="0"/>
    <n v="0"/>
    <n v="0"/>
    <n v="0"/>
    <n v="29325.542399999998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Natural Gas_Building Shell_Single-Family/Multifamily_Door Sweep_0_0_0"/>
    <s v="Residential_Direct Distribution Efficient Products_School Kits_Natural Gas_Building Shell_Single-Family/Multifamily_Door Sweep_0_0_0_2023"/>
    <x v="1"/>
    <n v="23"/>
    <x v="0"/>
    <x v="0"/>
    <x v="1"/>
    <x v="1"/>
    <x v="1"/>
    <x v="3"/>
    <x v="0"/>
    <x v="5"/>
    <x v="0"/>
    <x v="2"/>
    <x v="2"/>
    <x v="1"/>
    <x v="5"/>
    <x v="0"/>
    <x v="0"/>
    <n v="27.663736675592553"/>
    <n v="27.663736675592553"/>
    <n v="27.663736675592553"/>
    <s v="n/a"/>
    <n v="0.24289950118655265"/>
    <x v="0"/>
    <n v="421297.70496903255"/>
    <n v="421297.70496903255"/>
    <n v="421297.70496903255"/>
    <n v="912261.64997174556"/>
    <n v="-690673.75024198706"/>
    <x v="0"/>
    <n v="437098.10496903257"/>
    <n v="437098.10496903257"/>
    <n v="437098.10496903257"/>
    <n v="912261.64997174556"/>
    <n v="221587.8997297585"/>
    <x v="0"/>
    <n v="15800.4"/>
    <n v="15800.4"/>
    <n v="15800.4"/>
    <n v="0"/>
    <n v="912261.64997174556"/>
    <x v="0"/>
    <n v="0"/>
    <n v="0"/>
    <n v="0"/>
    <n v="221587.8997297585"/>
    <n v="0"/>
    <n v="0"/>
    <n v="189493.07435260236"/>
    <n v="0"/>
    <n v="12753.549588118784"/>
    <n v="13263.581298552926"/>
    <n v="0"/>
    <n v="896461.24997174554"/>
    <n v="0"/>
    <n v="0"/>
    <n v="15800.4"/>
    <n v="15800.4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0"/>
    <n v="0"/>
    <x v="0"/>
    <x v="0"/>
    <x v="0"/>
    <x v="0"/>
    <x v="0"/>
    <x v="0"/>
    <x v="0"/>
    <x v="0"/>
    <x v="0"/>
    <x v="0"/>
    <x v="0"/>
    <x v="0"/>
    <x v="0"/>
    <n v="0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980"/>
    <x v="0"/>
    <n v="0"/>
    <x v="0"/>
    <x v="0"/>
    <x v="0"/>
    <n v="0"/>
    <n v="0"/>
    <n v="0"/>
    <n v="0"/>
    <n v="3.6748799999999999"/>
    <n v="0"/>
    <n v="0"/>
    <n v="0"/>
    <x v="0"/>
    <n v="0"/>
    <n v="0"/>
    <x v="0"/>
    <n v="0"/>
    <x v="0"/>
    <x v="3"/>
    <x v="0"/>
    <x v="0"/>
    <n v="0"/>
    <x v="0"/>
    <x v="0"/>
    <n v="0"/>
    <n v="15800.4"/>
    <n v="0"/>
    <n v="15800.4"/>
    <x v="0"/>
    <x v="0"/>
    <n v="0"/>
    <n v="0"/>
    <x v="4"/>
    <n v="0"/>
    <n v="0"/>
    <x v="0"/>
    <n v="0"/>
    <n v="0"/>
    <n v="0"/>
    <n v="0"/>
    <n v="0"/>
    <n v="29325.542399999998"/>
    <n v="0"/>
    <n v="29325.542399999998"/>
    <n v="0"/>
    <n v="29325.542399999998"/>
    <n v="0"/>
    <n v="586510.848"/>
    <n v="0"/>
    <x v="0"/>
    <n v="0"/>
    <n v="0"/>
    <n v="0"/>
    <n v="0"/>
    <n v="29325.542399999998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Natural Gas_Building Shell_Single-Family/Multifamily_Door Sweep_0_0_0"/>
    <s v="Residential_Direct Distribution Efficient Products_School Kits_Natural Gas_Building Shell_Single-Family/Multifamily_Door Sweep_0_0_0_2024"/>
    <x v="1"/>
    <n v="23"/>
    <x v="0"/>
    <x v="0"/>
    <x v="1"/>
    <x v="1"/>
    <x v="1"/>
    <x v="3"/>
    <x v="0"/>
    <x v="5"/>
    <x v="0"/>
    <x v="2"/>
    <x v="2"/>
    <x v="2"/>
    <x v="5"/>
    <x v="0"/>
    <x v="0"/>
    <n v="28.384807332246048"/>
    <n v="28.384807332246048"/>
    <n v="28.384807332246048"/>
    <s v="n/a"/>
    <n v="0.24018899540524832"/>
    <x v="0"/>
    <n v="432690.90977242042"/>
    <n v="432690.90977242042"/>
    <n v="432690.90977242042"/>
    <n v="942811.43462791678"/>
    <n v="-716358.50328805647"/>
    <x v="0"/>
    <n v="448491.30977242044"/>
    <n v="448491.30977242044"/>
    <n v="448491.30977242044"/>
    <n v="942811.43462791678"/>
    <n v="226452.93133986028"/>
    <x v="0"/>
    <n v="15800.4"/>
    <n v="15800.4"/>
    <n v="15800.4"/>
    <n v="0"/>
    <n v="942811.43462791678"/>
    <x v="0"/>
    <n v="0"/>
    <n v="0"/>
    <n v="0"/>
    <n v="226452.93133986028"/>
    <n v="0"/>
    <n v="0"/>
    <n v="196026.58600042222"/>
    <n v="0"/>
    <n v="12758.888042652556"/>
    <n v="13252.904389485382"/>
    <n v="0"/>
    <n v="927011.03462791676"/>
    <n v="0"/>
    <n v="0"/>
    <n v="15800.4"/>
    <n v="15800.4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0"/>
    <x v="0"/>
    <x v="0"/>
    <x v="0"/>
    <x v="0"/>
    <x v="0"/>
    <x v="0"/>
    <x v="0"/>
    <x v="0"/>
    <x v="0"/>
    <x v="0"/>
    <x v="0"/>
    <x v="0"/>
    <x v="0"/>
    <n v="0"/>
    <n v="0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980"/>
    <x v="0"/>
    <n v="0"/>
    <x v="0"/>
    <x v="0"/>
    <x v="0"/>
    <n v="0"/>
    <n v="0"/>
    <n v="0"/>
    <n v="0"/>
    <n v="3.6748799999999999"/>
    <n v="0"/>
    <n v="0"/>
    <n v="0"/>
    <x v="0"/>
    <n v="0"/>
    <n v="0"/>
    <x v="0"/>
    <n v="0"/>
    <x v="0"/>
    <x v="3"/>
    <x v="0"/>
    <x v="0"/>
    <n v="0"/>
    <x v="0"/>
    <x v="0"/>
    <n v="0"/>
    <n v="15800.4"/>
    <n v="0"/>
    <n v="15800.4"/>
    <x v="0"/>
    <x v="0"/>
    <n v="0"/>
    <n v="0"/>
    <x v="4"/>
    <n v="0"/>
    <n v="0"/>
    <x v="0"/>
    <n v="0"/>
    <n v="0"/>
    <n v="0"/>
    <n v="0"/>
    <n v="0"/>
    <n v="29325.542399999998"/>
    <n v="0"/>
    <n v="29325.542399999998"/>
    <n v="0"/>
    <n v="29325.542399999998"/>
    <n v="0"/>
    <n v="586510.848"/>
    <n v="0"/>
    <x v="0"/>
    <n v="0"/>
    <n v="0"/>
    <n v="0"/>
    <n v="0"/>
    <n v="29325.542399999998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Natural Gas_Building Shell_Single-Family/Multifamily_Door Sweep_0_0_0"/>
    <s v="Residential_Direct Distribution Efficient Products_School Kits_Natural Gas_Building Shell_Single-Family/Multifamily_Door Sweep_0_0_0_2025"/>
    <x v="1"/>
    <n v="23"/>
    <x v="0"/>
    <x v="0"/>
    <x v="1"/>
    <x v="1"/>
    <x v="1"/>
    <x v="3"/>
    <x v="0"/>
    <x v="5"/>
    <x v="0"/>
    <x v="2"/>
    <x v="2"/>
    <x v="3"/>
    <x v="5"/>
    <x v="0"/>
    <x v="0"/>
    <n v="29.10154305841839"/>
    <n v="29.10154305841839"/>
    <n v="29.10154305841839"/>
    <s v="n/a"/>
    <n v="0.23768532793072961"/>
    <x v="0"/>
    <n v="444015.62094023387"/>
    <n v="444015.62094023387"/>
    <n v="444015.62094023387"/>
    <n v="972923.31160213798"/>
    <n v="-741673.71523253236"/>
    <x v="0"/>
    <n v="459816.0209402339"/>
    <n v="459816.0209402339"/>
    <n v="459816.0209402339"/>
    <n v="972923.31160213798"/>
    <n v="231249.5963696056"/>
    <x v="0"/>
    <n v="15800.4"/>
    <n v="15800.4"/>
    <n v="15800.4"/>
    <n v="0"/>
    <n v="972923.31160213798"/>
    <x v="0"/>
    <n v="0"/>
    <n v="0"/>
    <n v="0"/>
    <n v="231249.5963696056"/>
    <n v="0"/>
    <n v="0"/>
    <n v="202560.09764824202"/>
    <n v="0"/>
    <n v="12764.353552404231"/>
    <n v="13241.973369982032"/>
    <n v="0"/>
    <n v="957122.91160213796"/>
    <n v="0"/>
    <n v="0"/>
    <n v="15800.4"/>
    <n v="15800.4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x v="0"/>
    <x v="0"/>
    <x v="0"/>
    <x v="0"/>
    <x v="0"/>
    <x v="0"/>
    <x v="0"/>
    <x v="0"/>
    <x v="0"/>
    <x v="0"/>
    <x v="0"/>
    <x v="0"/>
    <x v="0"/>
    <n v="0"/>
    <n v="0"/>
    <n v="0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n v="29325.542399999998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980"/>
    <x v="0"/>
    <n v="0"/>
    <x v="0"/>
    <x v="0"/>
    <x v="0"/>
    <n v="0"/>
    <n v="0"/>
    <n v="0"/>
    <n v="0"/>
    <n v="3.6748799999999999"/>
    <n v="0"/>
    <n v="0"/>
    <n v="0"/>
    <x v="0"/>
    <n v="0"/>
    <n v="0"/>
    <x v="0"/>
    <n v="0"/>
    <x v="0"/>
    <x v="3"/>
    <x v="0"/>
    <x v="0"/>
    <n v="0"/>
    <x v="0"/>
    <x v="0"/>
    <n v="0"/>
    <n v="15800.4"/>
    <n v="0"/>
    <n v="15800.4"/>
    <x v="0"/>
    <x v="0"/>
    <n v="0"/>
    <n v="0"/>
    <x v="4"/>
    <n v="0"/>
    <n v="0"/>
    <x v="0"/>
    <n v="0"/>
    <n v="0"/>
    <n v="0"/>
    <n v="0"/>
    <n v="0"/>
    <n v="29325.542399999998"/>
    <n v="0"/>
    <n v="29325.542399999998"/>
    <n v="0"/>
    <n v="29325.542399999998"/>
    <n v="0"/>
    <n v="586510.848"/>
    <n v="0"/>
    <x v="0"/>
    <n v="0"/>
    <n v="0"/>
    <n v="0"/>
    <n v="0"/>
    <n v="29325.542399999998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Electric_Consumer Electronics_Single-Family/Multifamily_Advanced Power Strip_0_Standard Power Strip_Tier 1"/>
    <s v="Residential_Direct Distribution Efficient Products_School Kits_Electric_Consumer Electronics_Single-Family/Multifamily_Advanced Power Strip_0_Standard Power Strip_Tier 1_2022"/>
    <x v="1"/>
    <n v="24"/>
    <x v="0"/>
    <x v="0"/>
    <x v="1"/>
    <x v="1"/>
    <x v="0"/>
    <x v="0"/>
    <x v="0"/>
    <x v="0"/>
    <x v="0"/>
    <x v="0"/>
    <x v="0"/>
    <x v="0"/>
    <x v="0"/>
    <x v="0"/>
    <x v="0"/>
    <n v="1.6740922656545996"/>
    <n v="1.5569058070587776"/>
    <n v="1.6740922656545996"/>
    <n v="11.015316610463318"/>
    <n v="0.19809253893089793"/>
    <x v="0"/>
    <n v="119112.10334116773"/>
    <n v="105812.10334116773"/>
    <n v="119112.10334116773"/>
    <n v="818251.36707485304"/>
    <n v="-721677.71585666295"/>
    <x v="0"/>
    <n v="295812.10334116773"/>
    <n v="295812.10334116773"/>
    <n v="295812.10334116773"/>
    <n v="899951.36707485304"/>
    <n v="178273.65121819015"/>
    <x v="0"/>
    <n v="176700"/>
    <n v="190000"/>
    <n v="176700"/>
    <n v="81700"/>
    <n v="899951.36707485304"/>
    <x v="0"/>
    <n v="117873.25729826246"/>
    <n v="50868.07435413589"/>
    <n v="9532.3195657918241"/>
    <n v="0"/>
    <n v="0"/>
    <n v="95086.519836780426"/>
    <n v="0"/>
    <n v="22451.932286197127"/>
    <n v="0"/>
    <n v="0"/>
    <n v="709951.36707485304"/>
    <n v="0"/>
    <n v="0"/>
    <n v="81700"/>
    <n v="190000"/>
    <n v="95000"/>
    <x v="0"/>
    <x v="0"/>
    <n v="592.91732500000001"/>
    <n v="592.91732500000001"/>
    <n v="592.91732500000001"/>
    <n v="592.91732500000001"/>
    <n v="592.91732500000001"/>
    <n v="592.91732500000001"/>
    <n v="592.9173250000000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92.91732500000001"/>
    <n v="592.91732500000001"/>
    <n v="592.91732500000001"/>
    <n v="592.91732500000001"/>
    <n v="592.91732500000001"/>
    <n v="592.91732500000001"/>
    <n v="592.9173250000000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6.535819890587732"/>
    <n v="66.535819890587732"/>
    <n v="66.535819890587732"/>
    <n v="66.535819890587732"/>
    <n v="66.535819890587732"/>
    <n v="66.535819890587732"/>
    <n v="66.53581989058773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500"/>
    <x v="0"/>
    <n v="10"/>
    <x v="0"/>
    <x v="0"/>
    <x v="0"/>
    <n v="72.572500000000005"/>
    <n v="0"/>
    <n v="0"/>
    <n v="8.1439192032543139E-3"/>
    <n v="0"/>
    <n v="0"/>
    <n v="0"/>
    <n v="0"/>
    <x v="0"/>
    <n v="0"/>
    <n v="0"/>
    <x v="0"/>
    <n v="0"/>
    <x v="0"/>
    <x v="0"/>
    <x v="0"/>
    <x v="0"/>
    <n v="95000"/>
    <x v="0"/>
    <x v="0"/>
    <n v="190000"/>
    <n v="0"/>
    <n v="0"/>
    <n v="190000"/>
    <x v="0"/>
    <x v="0"/>
    <n v="4150.4212749999997"/>
    <n v="465.75073923411412"/>
    <x v="0"/>
    <n v="0"/>
    <n v="0"/>
    <x v="0"/>
    <n v="689.43875000000003"/>
    <n v="592.91732500000001"/>
    <n v="0"/>
    <n v="592.91732500000001"/>
    <n v="66.535819890587732"/>
    <n v="0"/>
    <n v="0"/>
    <n v="0"/>
    <n v="689.43875000000003"/>
    <n v="0"/>
    <n v="4826.07125"/>
    <n v="0"/>
    <n v="0"/>
    <x v="0"/>
    <n v="689.43875000000003"/>
    <n v="0"/>
    <n v="0"/>
    <n v="77.367232430915976"/>
    <n v="0"/>
    <n v="0"/>
    <n v="0"/>
    <x v="0"/>
    <n v="0"/>
    <x v="0"/>
    <n v="0"/>
    <n v="0"/>
    <n v="0"/>
    <n v="0"/>
    <x v="0"/>
    <x v="0"/>
    <n v="0.86"/>
    <n v="1"/>
    <n v="0.86"/>
    <x v="0"/>
    <x v="0"/>
    <x v="0"/>
    <x v="0"/>
    <x v="0"/>
    <x v="0"/>
    <n v="0"/>
    <n v="0"/>
    <n v="0"/>
    <n v="592.91732500000001"/>
    <n v="0"/>
    <x v="0"/>
    <x v="0"/>
    <x v="0"/>
    <x v="0"/>
    <x v="0"/>
    <n v="0"/>
    <n v="0"/>
    <n v="0"/>
    <n v="174643.98836382409"/>
    <n v="0"/>
    <n v="364643.98836382409"/>
    <n v="4150.4212749999997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Electric_Consumer Electronics_Single-Family/Multifamily_Advanced Power Strip_0_Standard Power Strip_Tier 1"/>
    <s v="Residential_Direct Distribution Efficient Products_School Kits_Electric_Consumer Electronics_Single-Family/Multifamily_Advanced Power Strip_0_Standard Power Strip_Tier 1_2023"/>
    <x v="1"/>
    <n v="24"/>
    <x v="0"/>
    <x v="0"/>
    <x v="1"/>
    <x v="1"/>
    <x v="0"/>
    <x v="0"/>
    <x v="0"/>
    <x v="0"/>
    <x v="0"/>
    <x v="0"/>
    <x v="0"/>
    <x v="1"/>
    <x v="0"/>
    <x v="0"/>
    <x v="0"/>
    <n v="1.7276071992798998"/>
    <n v="1.6066746953303068"/>
    <n v="1.7276071992798998"/>
    <n v="11.407242963090924"/>
    <n v="0.19790830710088972"/>
    <x v="0"/>
    <n v="128568.19211275829"/>
    <n v="115268.19211275829"/>
    <n v="128568.19211275829"/>
    <n v="850271.75008452847"/>
    <n v="-747526.79875944601"/>
    <x v="0"/>
    <n v="305268.19211275829"/>
    <n v="305268.19211275829"/>
    <n v="305268.19211275829"/>
    <n v="931971.75008452847"/>
    <n v="184444.95132508251"/>
    <x v="0"/>
    <n v="176700"/>
    <n v="190000"/>
    <n v="176700"/>
    <n v="81700"/>
    <n v="931971.75008452847"/>
    <x v="0"/>
    <n v="120254.45257541072"/>
    <n v="54465.613755125458"/>
    <n v="9724.8849945463407"/>
    <n v="0"/>
    <n v="0"/>
    <n v="99371.933295643001"/>
    <n v="0"/>
    <n v="21451.307492032771"/>
    <n v="0"/>
    <n v="0"/>
    <n v="741971.75008452847"/>
    <n v="0"/>
    <n v="0"/>
    <n v="81700"/>
    <n v="190000"/>
    <n v="95000"/>
    <x v="0"/>
    <x v="0"/>
    <n v="0"/>
    <n v="592.91732500000001"/>
    <n v="592.91732500000001"/>
    <n v="592.91732500000001"/>
    <n v="592.91732500000001"/>
    <n v="592.91732500000001"/>
    <n v="592.91732500000001"/>
    <n v="592.9173250000000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92.91732500000001"/>
    <n v="592.91732500000001"/>
    <n v="592.91732500000001"/>
    <n v="592.91732500000001"/>
    <n v="592.91732500000001"/>
    <n v="592.91732500000001"/>
    <n v="592.9173250000000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6.535819890587732"/>
    <n v="66.535819890587732"/>
    <n v="66.535819890587732"/>
    <n v="66.535819890587732"/>
    <n v="66.535819890587732"/>
    <n v="66.535819890587732"/>
    <n v="66.53581989058773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500"/>
    <x v="0"/>
    <n v="10"/>
    <x v="0"/>
    <x v="0"/>
    <x v="0"/>
    <n v="72.572500000000005"/>
    <n v="0"/>
    <n v="0"/>
    <n v="8.1439192032543139E-3"/>
    <n v="0"/>
    <n v="0"/>
    <n v="0"/>
    <n v="0"/>
    <x v="0"/>
    <n v="0"/>
    <n v="0"/>
    <x v="0"/>
    <n v="0"/>
    <x v="0"/>
    <x v="0"/>
    <x v="0"/>
    <x v="0"/>
    <n v="95000"/>
    <x v="0"/>
    <x v="0"/>
    <n v="190000"/>
    <n v="0"/>
    <n v="0"/>
    <n v="190000"/>
    <x v="0"/>
    <x v="0"/>
    <n v="4150.4212749999997"/>
    <n v="465.75073923411412"/>
    <x v="0"/>
    <n v="0"/>
    <n v="0"/>
    <x v="0"/>
    <n v="689.43875000000003"/>
    <n v="592.91732500000001"/>
    <n v="0"/>
    <n v="592.91732500000001"/>
    <n v="66.535819890587732"/>
    <n v="0"/>
    <n v="0"/>
    <n v="0"/>
    <n v="689.43875000000003"/>
    <n v="0"/>
    <n v="4826.07125"/>
    <n v="0"/>
    <n v="0"/>
    <x v="0"/>
    <n v="689.43875000000003"/>
    <n v="0"/>
    <n v="0"/>
    <n v="77.367232430915976"/>
    <n v="0"/>
    <n v="0"/>
    <n v="0"/>
    <x v="0"/>
    <n v="0"/>
    <x v="0"/>
    <n v="0"/>
    <n v="0"/>
    <n v="0"/>
    <n v="0"/>
    <x v="0"/>
    <x v="0"/>
    <n v="0.86"/>
    <n v="1"/>
    <n v="0.86"/>
    <x v="0"/>
    <x v="0"/>
    <x v="0"/>
    <x v="0"/>
    <x v="0"/>
    <x v="0"/>
    <n v="0"/>
    <n v="0"/>
    <n v="0"/>
    <n v="0"/>
    <n v="592.91732500000001"/>
    <x v="0"/>
    <x v="0"/>
    <x v="0"/>
    <x v="0"/>
    <x v="0"/>
    <n v="0"/>
    <n v="0"/>
    <n v="0"/>
    <n v="0"/>
    <n v="177979.68854157312"/>
    <n v="367979.68854157312"/>
    <n v="4150.4212749999997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Electric_Consumer Electronics_Single-Family/Multifamily_Advanced Power Strip_0_Standard Power Strip_Tier 1"/>
    <s v="Residential_Direct Distribution Efficient Products_School Kits_Electric_Consumer Electronics_Single-Family/Multifamily_Advanced Power Strip_0_Standard Power Strip_Tier 1_2024"/>
    <x v="1"/>
    <n v="24"/>
    <x v="0"/>
    <x v="0"/>
    <x v="1"/>
    <x v="1"/>
    <x v="0"/>
    <x v="0"/>
    <x v="0"/>
    <x v="0"/>
    <x v="0"/>
    <x v="0"/>
    <x v="0"/>
    <x v="2"/>
    <x v="0"/>
    <x v="0"/>
    <x v="0"/>
    <n v="1.7679235011519818"/>
    <n v="1.6441688560713432"/>
    <n v="1.7679235011519818"/>
    <n v="11.795589880463144"/>
    <n v="0.19543528622625045"/>
    <x v="0"/>
    <n v="135692.0826535552"/>
    <n v="122392.0826535552"/>
    <n v="135692.0826535552"/>
    <n v="881999.69323383889"/>
    <n v="-775358.76785053383"/>
    <x v="0"/>
    <n v="312392.0826535552"/>
    <n v="312392.0826535552"/>
    <n v="312392.0826535552"/>
    <n v="963699.69323383889"/>
    <n v="188340.92538330506"/>
    <x v="0"/>
    <n v="176700"/>
    <n v="190000"/>
    <n v="176700"/>
    <n v="81700"/>
    <n v="963699.69323383889"/>
    <x v="0"/>
    <n v="122794.55044338548"/>
    <n v="55616.074186439429"/>
    <n v="9930.3007534801436"/>
    <n v="0"/>
    <n v="0"/>
    <n v="103657.34675450556"/>
    <n v="0"/>
    <n v="20393.810515744608"/>
    <n v="0"/>
    <n v="0"/>
    <n v="773699.69323383889"/>
    <n v="0"/>
    <n v="0"/>
    <n v="81700"/>
    <n v="190000"/>
    <n v="95000"/>
    <x v="0"/>
    <x v="0"/>
    <n v="0"/>
    <n v="0"/>
    <n v="592.91732500000001"/>
    <n v="592.91732500000001"/>
    <n v="592.91732500000001"/>
    <n v="592.91732500000001"/>
    <n v="592.91732500000001"/>
    <n v="592.91732500000001"/>
    <n v="592.9173250000000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92.91732500000001"/>
    <n v="592.91732500000001"/>
    <n v="592.91732500000001"/>
    <n v="592.91732500000001"/>
    <n v="592.91732500000001"/>
    <n v="592.91732500000001"/>
    <n v="592.9173250000000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6.535819890587732"/>
    <n v="66.535819890587732"/>
    <n v="66.535819890587732"/>
    <n v="66.535819890587732"/>
    <n v="66.535819890587732"/>
    <n v="66.535819890587732"/>
    <n v="66.53581989058773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500"/>
    <x v="0"/>
    <n v="10"/>
    <x v="0"/>
    <x v="0"/>
    <x v="0"/>
    <n v="72.572500000000005"/>
    <n v="0"/>
    <n v="0"/>
    <n v="8.1439192032543139E-3"/>
    <n v="0"/>
    <n v="0"/>
    <n v="0"/>
    <n v="0"/>
    <x v="0"/>
    <n v="0"/>
    <n v="0"/>
    <x v="0"/>
    <n v="0"/>
    <x v="0"/>
    <x v="0"/>
    <x v="0"/>
    <x v="0"/>
    <n v="95000"/>
    <x v="0"/>
    <x v="0"/>
    <n v="190000"/>
    <n v="0"/>
    <n v="0"/>
    <n v="190000"/>
    <x v="0"/>
    <x v="0"/>
    <n v="4150.4212749999997"/>
    <n v="465.75073923411412"/>
    <x v="0"/>
    <n v="0"/>
    <n v="0"/>
    <x v="0"/>
    <n v="689.43875000000003"/>
    <n v="592.91732500000001"/>
    <n v="0"/>
    <n v="592.91732500000001"/>
    <n v="66.535819890587732"/>
    <n v="0"/>
    <n v="0"/>
    <n v="0"/>
    <n v="689.43875000000003"/>
    <n v="0"/>
    <n v="4826.07125"/>
    <n v="0"/>
    <n v="0"/>
    <x v="0"/>
    <n v="689.43875000000003"/>
    <n v="0"/>
    <n v="0"/>
    <n v="77.367232430915976"/>
    <n v="0"/>
    <n v="0"/>
    <n v="0"/>
    <x v="0"/>
    <n v="0"/>
    <x v="0"/>
    <n v="0"/>
    <n v="0"/>
    <n v="0"/>
    <n v="0"/>
    <x v="0"/>
    <x v="0"/>
    <n v="0.86"/>
    <n v="1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0000"/>
    <n v="4150.4212749999997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Electric_Consumer Electronics_Single-Family/Multifamily_Advanced Power Strip_0_Standard Power Strip_Tier 1"/>
    <s v="Residential_Direct Distribution Efficient Products_School Kits_Electric_Consumer Electronics_Single-Family/Multifamily_Advanced Power Strip_0_Standard Power Strip_Tier 1_2025"/>
    <x v="1"/>
    <n v="24"/>
    <x v="0"/>
    <x v="0"/>
    <x v="1"/>
    <x v="1"/>
    <x v="0"/>
    <x v="0"/>
    <x v="0"/>
    <x v="0"/>
    <x v="0"/>
    <x v="0"/>
    <x v="0"/>
    <x v="3"/>
    <x v="0"/>
    <x v="0"/>
    <x v="0"/>
    <n v="1.8075326507190197"/>
    <n v="1.6810053651686883"/>
    <n v="1.8075326507190197"/>
    <n v="12.181086244141772"/>
    <n v="0.19298532427890394"/>
    <x v="0"/>
    <n v="142691.01938205078"/>
    <n v="129391.01938205078"/>
    <n v="142691.01938205078"/>
    <n v="913494.74614638276"/>
    <n v="-803136.76534066163"/>
    <x v="0"/>
    <n v="319391.01938205078"/>
    <n v="319391.01938205078"/>
    <n v="319391.01938205078"/>
    <n v="995194.74614638276"/>
    <n v="192057.98080572116"/>
    <x v="0"/>
    <n v="176700"/>
    <n v="190000"/>
    <n v="176700"/>
    <n v="81700"/>
    <n v="995194.74614638276"/>
    <x v="0"/>
    <n v="125217.99690697175"/>
    <n v="56713.700895597169"/>
    <n v="10126.283003152248"/>
    <n v="0"/>
    <n v="0"/>
    <n v="107942.76021336812"/>
    <n v="0"/>
    <n v="19390.278362961486"/>
    <n v="0"/>
    <n v="0"/>
    <n v="805194.74614638276"/>
    <n v="0"/>
    <n v="0"/>
    <n v="81700"/>
    <n v="190000"/>
    <n v="95000"/>
    <x v="0"/>
    <x v="0"/>
    <n v="0"/>
    <n v="0"/>
    <n v="0"/>
    <n v="592.91732500000001"/>
    <n v="592.91732500000001"/>
    <n v="592.91732500000001"/>
    <n v="592.91732500000001"/>
    <n v="592.91732500000001"/>
    <n v="592.91732500000001"/>
    <n v="592.917325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92.91732500000001"/>
    <n v="592.91732500000001"/>
    <n v="592.91732500000001"/>
    <n v="592.91732500000001"/>
    <n v="592.91732500000001"/>
    <n v="592.91732500000001"/>
    <n v="592.917325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6.535819890587732"/>
    <n v="66.535819890587732"/>
    <n v="66.535819890587732"/>
    <n v="66.535819890587732"/>
    <n v="66.535819890587732"/>
    <n v="66.535819890587732"/>
    <n v="66.53581989058773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500"/>
    <x v="0"/>
    <n v="10"/>
    <x v="0"/>
    <x v="0"/>
    <x v="0"/>
    <n v="72.572500000000005"/>
    <n v="0"/>
    <n v="0"/>
    <n v="8.1439192032543139E-3"/>
    <n v="0"/>
    <n v="0"/>
    <n v="0"/>
    <n v="0"/>
    <x v="0"/>
    <n v="0"/>
    <n v="0"/>
    <x v="0"/>
    <n v="0"/>
    <x v="0"/>
    <x v="0"/>
    <x v="0"/>
    <x v="0"/>
    <n v="95000"/>
    <x v="0"/>
    <x v="0"/>
    <n v="190000"/>
    <n v="0"/>
    <n v="0"/>
    <n v="190000"/>
    <x v="0"/>
    <x v="0"/>
    <n v="4150.4212749999997"/>
    <n v="465.75073923411412"/>
    <x v="0"/>
    <n v="0"/>
    <n v="0"/>
    <x v="0"/>
    <n v="689.43875000000003"/>
    <n v="592.91732500000001"/>
    <n v="0"/>
    <n v="592.91732500000001"/>
    <n v="66.535819890587732"/>
    <n v="0"/>
    <n v="0"/>
    <n v="0"/>
    <n v="689.43875000000003"/>
    <n v="0"/>
    <n v="4826.07125"/>
    <n v="0"/>
    <n v="0"/>
    <x v="0"/>
    <n v="689.43875000000003"/>
    <n v="0"/>
    <n v="0"/>
    <n v="77.367232430915976"/>
    <n v="0"/>
    <n v="0"/>
    <n v="0"/>
    <x v="0"/>
    <n v="0"/>
    <x v="0"/>
    <n v="0"/>
    <n v="0"/>
    <n v="0"/>
    <n v="0"/>
    <x v="0"/>
    <x v="0"/>
    <n v="0.86"/>
    <n v="1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0000"/>
    <n v="3557.5039499999998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Electric_Lighting_Single-Family/Multifamily_LED Screw Based Omnidirectional Bulb_2022, Year 1 Install_43W_9W"/>
    <s v="Residential_Direct Distribution Efficient Products_School Kits_Electric_Lighting_Single-Family/Multifamily_LED Screw Based Omnidirectional Bulb_2022, Year 1 Install_43W_9W_2022"/>
    <x v="1"/>
    <n v="25"/>
    <x v="0"/>
    <x v="0"/>
    <x v="1"/>
    <x v="1"/>
    <x v="0"/>
    <x v="1"/>
    <x v="0"/>
    <x v="1"/>
    <x v="1"/>
    <x v="1"/>
    <x v="1"/>
    <x v="0"/>
    <x v="1"/>
    <x v="0"/>
    <x v="0"/>
    <n v="0.61181603848166255"/>
    <n v="0.59250429413775152"/>
    <n v="0.61181603848166255"/>
    <n v="13.863968361563009"/>
    <n v="0.18454464004687471"/>
    <x v="0"/>
    <n v="-104997.55064732599"/>
    <n v="-113813.55064732599"/>
    <n v="-104997.55064732599"/>
    <n v="595395.91164658242"/>
    <n v="-523261.32332645351"/>
    <x v="0"/>
    <n v="165486.44935267401"/>
    <n v="165486.44935267401"/>
    <n v="165486.44935267401"/>
    <n v="641679.91164658242"/>
    <n v="118418.58832012891"/>
    <x v="0"/>
    <n v="270484"/>
    <n v="279300"/>
    <n v="270484"/>
    <n v="46284.000000000007"/>
    <n v="641679.91164658242"/>
    <x v="0"/>
    <n v="82497.834485655025"/>
    <n v="62899.776122451745"/>
    <n v="11856.228664127371"/>
    <n v="-38835.250952105249"/>
    <n v="0"/>
    <n v="67016.484124575436"/>
    <n v="-30145.755923682696"/>
    <n v="15588.867924404318"/>
    <n v="-2645.1040271282245"/>
    <n v="-2746.6310656237447"/>
    <n v="500018.74879670178"/>
    <n v="-137638.8371501193"/>
    <n v="0"/>
    <n v="46284.000000000007"/>
    <n v="279300"/>
    <n v="224200"/>
    <x v="0"/>
    <x v="0"/>
    <n v="463.9208770350001"/>
    <n v="463.9208770350001"/>
    <n v="463.9208770350001"/>
    <n v="463.9208770350001"/>
    <n v="176.28993327329999"/>
    <n v="176.28993327329999"/>
    <n v="176.28993327329999"/>
    <n v="176.28993327329999"/>
    <n v="176.28993327329999"/>
    <n v="176.2899332732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51.66926912000019"/>
    <n v="751.66926912000019"/>
    <n v="751.66926912000019"/>
    <n v="751.66926912000019"/>
    <n v="285.63432226560002"/>
    <n v="285.63432226560002"/>
    <n v="285.63432226560002"/>
    <n v="285.63432226560002"/>
    <n v="285.63432226560002"/>
    <n v="285.634322265600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6735.041693216001"/>
    <n v="-16735.041693216001"/>
    <n v="-16735.041693216001"/>
    <n v="-16735.041693216001"/>
    <n v="-6359.3158434220804"/>
    <n v="-6359.3158434220804"/>
    <n v="-6359.3158434220804"/>
    <n v="-6359.3158434220804"/>
    <n v="-6359.3158434220804"/>
    <n v="-6359.315843422080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2.517949440000038"/>
    <n v="92.517949440000038"/>
    <n v="92.517949440000038"/>
    <n v="92.517949440000038"/>
    <n v="35.156820787200012"/>
    <n v="35.156820787200012"/>
    <n v="35.156820787200012"/>
    <n v="35.156820787200012"/>
    <n v="35.156820787200012"/>
    <n v="35.15682078720001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8000"/>
    <x v="0"/>
    <n v="1.45"/>
    <x v="0"/>
    <x v="0"/>
    <x v="0"/>
    <n v="8.9484436800000005"/>
    <n v="0"/>
    <n v="-3.4255760962500004"/>
    <n v="1.1014041600000003E-3"/>
    <n v="0"/>
    <n v="-0.20162700835199998"/>
    <n v="0"/>
    <n v="23.548536000000002"/>
    <x v="0"/>
    <n v="-9.0146739375000013"/>
    <n v="2.8984320000000007E-3"/>
    <x v="0"/>
    <n v="-0.53059739039999998"/>
    <x v="0"/>
    <x v="1"/>
    <x v="1"/>
    <x v="0"/>
    <n v="55100"/>
    <x v="0"/>
    <x v="0"/>
    <n v="279300"/>
    <n v="0"/>
    <n v="0"/>
    <n v="279300"/>
    <x v="0"/>
    <x v="0"/>
    <n v="4720.4830100735999"/>
    <n v="581.01272248320015"/>
    <x v="0"/>
    <n v="0"/>
    <n v="0"/>
    <x v="0"/>
    <n v="894.84436800000015"/>
    <n v="751.66926912000019"/>
    <n v="0"/>
    <n v="751.66926912000019"/>
    <n v="92.517949440000038"/>
    <n v="0"/>
    <n v="0"/>
    <n v="0"/>
    <n v="894.84436800000015"/>
    <n v="0"/>
    <n v="8948.4436800000021"/>
    <n v="0"/>
    <n v="0"/>
    <x v="0"/>
    <n v="340.04085984"/>
    <n v="0"/>
    <n v="-130.17189165750003"/>
    <n v="41.853358080000014"/>
    <n v="0"/>
    <n v="-7661.8263173759997"/>
    <n v="0"/>
    <x v="0"/>
    <n v="894.84436800000015"/>
    <x v="0"/>
    <n v="-342.55760962500005"/>
    <n v="110.14041600000003"/>
    <n v="0"/>
    <n v="-20162.700835199998"/>
    <x v="0"/>
    <x v="0"/>
    <n v="0.84000000000000008"/>
    <n v="0.83000000000000007"/>
    <n v="0.84000000000000008"/>
    <x v="0"/>
    <x v="0"/>
    <x v="0"/>
    <x v="0"/>
    <x v="0"/>
    <x v="0"/>
    <n v="466.03494685440018"/>
    <n v="0"/>
    <n v="0"/>
    <n v="0"/>
    <n v="0"/>
    <x v="0"/>
    <x v="0"/>
    <x v="0"/>
    <x v="0"/>
    <x v="0"/>
    <n v="129696.29805551512"/>
    <n v="0"/>
    <n v="0"/>
    <n v="0"/>
    <n v="0"/>
    <n v="408996.2980555151"/>
    <n v="4434.8486878080002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Electric_Lighting_Single-Family/Multifamily_LED Screw Based Omnidirectional Bulb_2022, Year 1 Install_43W_9W"/>
    <s v="Residential_Direct Distribution Efficient Products_School Kits_Electric_Lighting_Single-Family/Multifamily_LED Screw Based Omnidirectional Bulb_2022, Year 1 Install_43W_9W_2023"/>
    <x v="1"/>
    <n v="25"/>
    <x v="0"/>
    <x v="0"/>
    <x v="1"/>
    <x v="1"/>
    <x v="0"/>
    <x v="1"/>
    <x v="0"/>
    <x v="1"/>
    <x v="1"/>
    <x v="1"/>
    <x v="1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8.9484436800000005"/>
    <n v="0"/>
    <n v="-3.4255760962500004"/>
    <n v="1.1014041600000003E-3"/>
    <n v="0"/>
    <n v="-0.20162700835199998"/>
    <n v="0"/>
    <n v="23.548536000000002"/>
    <x v="0"/>
    <n v="-9.0146739375000013"/>
    <n v="2.8984320000000007E-3"/>
    <x v="0"/>
    <n v="-0.530597390399999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Electric_Lighting_Single-Family/Multifamily_LED Screw Based Omnidirectional Bulb_2022, Year 1 Install_43W_9W"/>
    <s v="Residential_Direct Distribution Efficient Products_School Kits_Electric_Lighting_Single-Family/Multifamily_LED Screw Based Omnidirectional Bulb_2022, Year 1 Install_43W_9W_2024"/>
    <x v="1"/>
    <n v="25"/>
    <x v="0"/>
    <x v="0"/>
    <x v="1"/>
    <x v="1"/>
    <x v="0"/>
    <x v="1"/>
    <x v="0"/>
    <x v="1"/>
    <x v="1"/>
    <x v="1"/>
    <x v="1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8.9484436800000005"/>
    <n v="0"/>
    <n v="-3.4255760962500004"/>
    <n v="1.1014041600000003E-3"/>
    <n v="0"/>
    <n v="-0.20162700835199998"/>
    <n v="0"/>
    <n v="23.548536000000002"/>
    <x v="0"/>
    <n v="-9.0146739375000013"/>
    <n v="2.8984320000000007E-3"/>
    <x v="0"/>
    <n v="-0.530597390399999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Electric_Lighting_Single-Family/Multifamily_LED Screw Based Omnidirectional Bulb_2022, Year 1 Install_43W_9W"/>
    <s v="Residential_Direct Distribution Efficient Products_School Kits_Electric_Lighting_Single-Family/Multifamily_LED Screw Based Omnidirectional Bulb_2022, Year 1 Install_43W_9W_2025"/>
    <x v="1"/>
    <n v="25"/>
    <x v="0"/>
    <x v="0"/>
    <x v="1"/>
    <x v="1"/>
    <x v="0"/>
    <x v="1"/>
    <x v="0"/>
    <x v="1"/>
    <x v="1"/>
    <x v="1"/>
    <x v="1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8.9484436800000005"/>
    <n v="0"/>
    <n v="-3.4255760962500004"/>
    <n v="1.1014041600000003E-3"/>
    <n v="0"/>
    <n v="-0.20162700835199998"/>
    <n v="0"/>
    <n v="23.548536000000002"/>
    <x v="0"/>
    <n v="-9.0146739375000013"/>
    <n v="2.8984320000000007E-3"/>
    <x v="0"/>
    <n v="-0.530597390399999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Electric_Lighting_Single-Family/Multifamily_LED Screw Based Omnidirectional Bulb_2022, Year 2 Install_43W_9W"/>
    <s v="Residential_Direct Distribution Efficient Products_School Kits_Electric_Lighting_Single-Family/Multifamily_LED Screw Based Omnidirectional Bulb_2022, Year 2 Install_43W_9W_2022"/>
    <x v="1"/>
    <n v="26"/>
    <x v="0"/>
    <x v="0"/>
    <x v="1"/>
    <x v="1"/>
    <x v="0"/>
    <x v="1"/>
    <x v="0"/>
    <x v="1"/>
    <x v="2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388294640000001"/>
    <n v="0"/>
    <n v="-0.74220815418750008"/>
    <n v="2.3863756800000007E-4"/>
    <n v="0"/>
    <n v="-4.3685851809600003E-2"/>
    <n v="0"/>
    <n v="5.1021828000000005"/>
    <x v="0"/>
    <n v="-1.9531793531250001"/>
    <n v="6.2799360000000018E-4"/>
    <x v="0"/>
    <n v="-0.114962767920000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Electric_Lighting_Single-Family/Multifamily_LED Screw Based Omnidirectional Bulb_2022, Year 2 Install_43W_9W"/>
    <s v="Residential_Direct Distribution Efficient Products_School Kits_Electric_Lighting_Single-Family/Multifamily_LED Screw Based Omnidirectional Bulb_2022, Year 2 Install_43W_9W_2023"/>
    <x v="1"/>
    <n v="26"/>
    <x v="0"/>
    <x v="0"/>
    <x v="1"/>
    <x v="1"/>
    <x v="0"/>
    <x v="1"/>
    <x v="0"/>
    <x v="1"/>
    <x v="2"/>
    <x v="1"/>
    <x v="1"/>
    <x v="1"/>
    <x v="1"/>
    <x v="0"/>
    <x v="0"/>
    <n v="0.80390374066252701"/>
    <s v="n/a"/>
    <n v="0.80390374066252701"/>
    <n v="1.7672747860029991"/>
    <n v="0.32774882975121306"/>
    <x v="0"/>
    <n v="-9076.1192671755998"/>
    <n v="37207.880732824407"/>
    <n v="-9076.1192671755998"/>
    <n v="35512.546195362818"/>
    <n v="-54987.823902141623"/>
    <x v="0"/>
    <n v="37207.880732824407"/>
    <n v="37207.880732824407"/>
    <n v="37207.880732824407"/>
    <n v="81796.546195362826"/>
    <n v="26808.722293221203"/>
    <x v="0"/>
    <n v="46284.000000000007"/>
    <n v="0"/>
    <n v="46284.000000000007"/>
    <n v="46284.000000000007"/>
    <n v="81796.546195362826"/>
    <x v="0"/>
    <n v="18233.600158369747"/>
    <n v="14676.225388083247"/>
    <n v="2620.4534239682516"/>
    <n v="-8721.5566772000475"/>
    <n v="0"/>
    <n v="15167.827053733878"/>
    <n v="-6822.8827314266337"/>
    <n v="3216.0143189017517"/>
    <n v="-566.82420108422377"/>
    <n v="-594.97600052157259"/>
    <n v="113155.62879312364"/>
    <n v="-31359.082597760818"/>
    <n v="0"/>
    <n v="46284.000000000007"/>
    <n v="0"/>
    <n v="0"/>
    <x v="0"/>
    <x v="0"/>
    <n v="0"/>
    <n v="100.51619002425001"/>
    <n v="100.51619002425001"/>
    <n v="100.51619002425001"/>
    <n v="100.51619002425001"/>
    <n v="38.196152209215001"/>
    <n v="38.196152209215001"/>
    <n v="38.196152209215001"/>
    <n v="38.196152209215001"/>
    <n v="38.196152209215001"/>
    <n v="38.196152209215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62.86167497600002"/>
    <n v="162.86167497600002"/>
    <n v="162.86167497600002"/>
    <n v="162.86167497600002"/>
    <n v="61.887436490880006"/>
    <n v="61.887436490880006"/>
    <n v="61.887436490880006"/>
    <n v="61.887436490880006"/>
    <n v="61.887436490880006"/>
    <n v="61.88743649088000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3625.9257001968008"/>
    <n v="-3625.9257001968008"/>
    <n v="-3625.9257001968008"/>
    <n v="-3625.9257001968008"/>
    <n v="-1377.8517660747841"/>
    <n v="-1377.8517660747841"/>
    <n v="-1377.8517660747841"/>
    <n v="-1377.8517660747841"/>
    <n v="-1377.8517660747841"/>
    <n v="-1377.851766074784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0.045555712000009"/>
    <n v="20.045555712000009"/>
    <n v="20.045555712000009"/>
    <n v="20.045555712000009"/>
    <n v="7.6173111705600025"/>
    <n v="7.6173111705600025"/>
    <n v="7.6173111705600025"/>
    <n v="7.6173111705600025"/>
    <n v="7.6173111705600025"/>
    <n v="7.617311170560002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8000"/>
    <x v="0"/>
    <n v="1.45"/>
    <x v="0"/>
    <x v="0"/>
    <x v="0"/>
    <n v="1.9388294640000001"/>
    <n v="0"/>
    <n v="-0.74220815418750008"/>
    <n v="2.3863756800000007E-4"/>
    <n v="0"/>
    <n v="-4.3685851809600003E-2"/>
    <n v="0"/>
    <n v="5.1021828000000005"/>
    <x v="0"/>
    <n v="-1.9531793531250001"/>
    <n v="6.2799360000000018E-4"/>
    <x v="0"/>
    <n v="-0.11496276792000001"/>
    <x v="0"/>
    <x v="1"/>
    <x v="1"/>
    <x v="0"/>
    <n v="55100"/>
    <x v="0"/>
    <x v="0"/>
    <n v="0"/>
    <n v="0"/>
    <n v="0"/>
    <n v="0"/>
    <x v="0"/>
    <x v="0"/>
    <n v="1022.7713188492799"/>
    <n v="125.88608987136004"/>
    <x v="0"/>
    <n v="0"/>
    <n v="0"/>
    <x v="0"/>
    <n v="193.88294640000001"/>
    <n v="162.86167497600002"/>
    <n v="0"/>
    <n v="162.86167497600002"/>
    <n v="20.045555712000009"/>
    <n v="0"/>
    <n v="0"/>
    <n v="0"/>
    <n v="193.88294640000001"/>
    <n v="0"/>
    <n v="1938.8294640000001"/>
    <n v="0"/>
    <n v="0"/>
    <x v="0"/>
    <n v="73.675519632000004"/>
    <n v="0"/>
    <n v="-28.203909859125005"/>
    <n v="9.0682275840000024"/>
    <n v="0"/>
    <n v="-1660.0623687648001"/>
    <n v="0"/>
    <x v="0"/>
    <n v="193.88294640000001"/>
    <x v="0"/>
    <n v="-74.220815418750007"/>
    <n v="23.863756800000008"/>
    <n v="0"/>
    <n v="-4368.5851809600008"/>
    <x v="0"/>
    <x v="0"/>
    <n v="0.84000000000000008"/>
    <n v="0.83000000000000007"/>
    <n v="0.84000000000000008"/>
    <x v="0"/>
    <x v="0"/>
    <x v="0"/>
    <x v="0"/>
    <x v="0"/>
    <x v="0"/>
    <n v="0"/>
    <n v="100.97423848512001"/>
    <n v="0"/>
    <n v="0"/>
    <n v="0"/>
    <x v="0"/>
    <x v="0"/>
    <x v="0"/>
    <x v="0"/>
    <x v="0"/>
    <n v="0"/>
    <n v="28637.591092148003"/>
    <n v="0"/>
    <n v="0"/>
    <n v="0"/>
    <n v="28637.591092148003"/>
    <n v="898.99644586751992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Electric_Lighting_Single-Family/Multifamily_LED Screw Based Omnidirectional Bulb_2022, Year 2 Install_43W_9W"/>
    <s v="Residential_Direct Distribution Efficient Products_School Kits_Electric_Lighting_Single-Family/Multifamily_LED Screw Based Omnidirectional Bulb_2022, Year 2 Install_43W_9W_2024"/>
    <x v="1"/>
    <n v="26"/>
    <x v="0"/>
    <x v="0"/>
    <x v="1"/>
    <x v="1"/>
    <x v="0"/>
    <x v="1"/>
    <x v="0"/>
    <x v="1"/>
    <x v="2"/>
    <x v="1"/>
    <x v="1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388294640000001"/>
    <n v="0"/>
    <n v="-0.74220815418750008"/>
    <n v="2.3863756800000007E-4"/>
    <n v="0"/>
    <n v="-4.3685851809600003E-2"/>
    <n v="0"/>
    <n v="5.1021828000000005"/>
    <x v="0"/>
    <n v="-1.9531793531250001"/>
    <n v="6.2799360000000018E-4"/>
    <x v="0"/>
    <n v="-0.114962767920000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Electric_Lighting_Single-Family/Multifamily_LED Screw Based Omnidirectional Bulb_2022, Year 2 Install_43W_9W"/>
    <s v="Residential_Direct Distribution Efficient Products_School Kits_Electric_Lighting_Single-Family/Multifamily_LED Screw Based Omnidirectional Bulb_2022, Year 2 Install_43W_9W_2025"/>
    <x v="1"/>
    <n v="26"/>
    <x v="0"/>
    <x v="0"/>
    <x v="1"/>
    <x v="1"/>
    <x v="0"/>
    <x v="1"/>
    <x v="0"/>
    <x v="1"/>
    <x v="2"/>
    <x v="1"/>
    <x v="1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388294640000001"/>
    <n v="0"/>
    <n v="-0.74220815418750008"/>
    <n v="2.3863756800000007E-4"/>
    <n v="0"/>
    <n v="-4.3685851809600003E-2"/>
    <n v="0"/>
    <n v="5.1021828000000005"/>
    <x v="0"/>
    <n v="-1.9531793531250001"/>
    <n v="6.2799360000000018E-4"/>
    <x v="0"/>
    <n v="-0.114962767920000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Electric_Lighting_Single-Family/Multifamily_LED Screw Based Omnidirectional Bulb_2022, Year 3 Install_43W_9W"/>
    <s v="Residential_Direct Distribution Efficient Products_School Kits_Electric_Lighting_Single-Family/Multifamily_LED Screw Based Omnidirectional Bulb_2022, Year 3 Install_43W_9W_2022"/>
    <x v="1"/>
    <n v="27"/>
    <x v="0"/>
    <x v="0"/>
    <x v="1"/>
    <x v="1"/>
    <x v="0"/>
    <x v="1"/>
    <x v="0"/>
    <x v="1"/>
    <x v="3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405480080000001"/>
    <n v="0"/>
    <n v="-0.62802228431249996"/>
    <n v="2.0192409600000002E-4"/>
    <n v="0"/>
    <n v="-3.6964951531200003E-2"/>
    <n v="0"/>
    <n v="4.3172316000000004"/>
    <x v="0"/>
    <n v="-1.6526902218749999"/>
    <n v="5.3137920000000008E-4"/>
    <x v="0"/>
    <n v="-9.7276188240000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Electric_Lighting_Single-Family/Multifamily_LED Screw Based Omnidirectional Bulb_2022, Year 3 Install_43W_9W"/>
    <s v="Residential_Direct Distribution Efficient Products_School Kits_Electric_Lighting_Single-Family/Multifamily_LED Screw Based Omnidirectional Bulb_2022, Year 3 Install_43W_9W_2023"/>
    <x v="1"/>
    <n v="27"/>
    <x v="0"/>
    <x v="0"/>
    <x v="1"/>
    <x v="1"/>
    <x v="0"/>
    <x v="1"/>
    <x v="0"/>
    <x v="1"/>
    <x v="3"/>
    <x v="1"/>
    <x v="1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405480080000001"/>
    <n v="0"/>
    <n v="-0.62802228431249996"/>
    <n v="2.0192409600000002E-4"/>
    <n v="0"/>
    <n v="-3.6964951531200003E-2"/>
    <n v="0"/>
    <n v="4.3172316000000004"/>
    <x v="0"/>
    <n v="-1.6526902218749999"/>
    <n v="5.3137920000000008E-4"/>
    <x v="0"/>
    <n v="-9.7276188240000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Electric_Lighting_Single-Family/Multifamily_LED Screw Based Omnidirectional Bulb_2022, Year 3 Install_43W_9W"/>
    <s v="Residential_Direct Distribution Efficient Products_School Kits_Electric_Lighting_Single-Family/Multifamily_LED Screw Based Omnidirectional Bulb_2022, Year 3 Install_43W_9W_2024"/>
    <x v="1"/>
    <n v="27"/>
    <x v="0"/>
    <x v="0"/>
    <x v="1"/>
    <x v="1"/>
    <x v="0"/>
    <x v="1"/>
    <x v="0"/>
    <x v="1"/>
    <x v="3"/>
    <x v="1"/>
    <x v="1"/>
    <x v="2"/>
    <x v="1"/>
    <x v="0"/>
    <x v="0"/>
    <n v="0.69112750546536894"/>
    <s v="n/a"/>
    <n v="0.69112750546536894"/>
    <n v="1.5538435600079625"/>
    <n v="0.32022120992693764"/>
    <x v="0"/>
    <n v="-14295.854537040868"/>
    <n v="31988.145462959139"/>
    <n v="-14295.854537040868"/>
    <n v="25634.095331408542"/>
    <n v="-48888.395828744062"/>
    <x v="0"/>
    <n v="31988.145462959139"/>
    <n v="31988.145462959139"/>
    <n v="31988.145462959139"/>
    <n v="71918.095331408549"/>
    <n v="23029.699502664491"/>
    <x v="0"/>
    <n v="46284.000000000007"/>
    <n v="0"/>
    <n v="46284.000000000007"/>
    <n v="46284.000000000007"/>
    <n v="71918.095331408549"/>
    <x v="0"/>
    <n v="15757.186958576773"/>
    <n v="12682.960319280961"/>
    <n v="2264.5541285908157"/>
    <n v="-7675.0019037840584"/>
    <n v="0"/>
    <n v="13382.274975787746"/>
    <n v="-6019.6950107647817"/>
    <n v="2578.7154672119677"/>
    <n v="-479.83271495127366"/>
    <n v="-503.01675698900806"/>
    <n v="99802.31857237083"/>
    <n v="-27884.223240962277"/>
    <n v="0"/>
    <n v="46284.000000000007"/>
    <n v="0"/>
    <n v="0"/>
    <x v="0"/>
    <x v="0"/>
    <n v="0"/>
    <n v="0"/>
    <n v="85.052160789750047"/>
    <n v="85.052160789750047"/>
    <n v="85.052160789750047"/>
    <n v="85.052160789750047"/>
    <n v="32.319821100105003"/>
    <n v="32.319821100105003"/>
    <n v="32.319821100105003"/>
    <n v="32.319821100105003"/>
    <n v="32.319821100105003"/>
    <n v="32.319821100105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7.80603267200004"/>
    <n v="137.80603267200004"/>
    <n v="137.80603267200004"/>
    <n v="137.80603267200004"/>
    <n v="52.366292415360007"/>
    <n v="52.366292415360007"/>
    <n v="52.366292415360007"/>
    <n v="52.366292415360007"/>
    <n v="52.366292415360007"/>
    <n v="52.36629241536000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3068.0909770896005"/>
    <n v="-3068.0909770896005"/>
    <n v="-3068.0909770896005"/>
    <n v="-3068.0909770896005"/>
    <n v="-1165.8745712940481"/>
    <n v="-1165.8745712940481"/>
    <n v="-1165.8745712940481"/>
    <n v="-1165.8745712940481"/>
    <n v="-1165.8745712940481"/>
    <n v="-1165.874571294048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6.961624064000002"/>
    <n v="16.961624064000002"/>
    <n v="16.961624064000002"/>
    <n v="16.961624064000002"/>
    <n v="6.4454171443200012"/>
    <n v="6.4454171443200012"/>
    <n v="6.4454171443200012"/>
    <n v="6.4454171443200012"/>
    <n v="6.4454171443200012"/>
    <n v="6.445417144320001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8000"/>
    <x v="0"/>
    <n v="1.45"/>
    <x v="0"/>
    <x v="0"/>
    <x v="0"/>
    <n v="1.6405480080000001"/>
    <n v="0"/>
    <n v="-0.62802228431249996"/>
    <n v="2.0192409600000002E-4"/>
    <n v="0"/>
    <n v="-3.6964951531200003E-2"/>
    <n v="0"/>
    <n v="4.3172316000000004"/>
    <x v="0"/>
    <n v="-1.6526902218749999"/>
    <n v="5.3137920000000008E-4"/>
    <x v="0"/>
    <n v="-9.7276188240000006E-2"/>
    <x v="0"/>
    <x v="1"/>
    <x v="1"/>
    <x v="0"/>
    <n v="55100"/>
    <x v="0"/>
    <x v="0"/>
    <n v="0"/>
    <n v="0"/>
    <n v="0"/>
    <n v="0"/>
    <x v="0"/>
    <x v="0"/>
    <n v="865.4218851801603"/>
    <n v="106.51899912192003"/>
    <x v="0"/>
    <n v="0"/>
    <n v="0"/>
    <x v="0"/>
    <n v="164.05480080000004"/>
    <n v="137.80603267200004"/>
    <n v="0"/>
    <n v="137.80603267200004"/>
    <n v="16.961624064000002"/>
    <n v="0"/>
    <n v="0"/>
    <n v="0"/>
    <n v="164.05480080000004"/>
    <n v="0"/>
    <n v="1640.5480080000004"/>
    <n v="0"/>
    <n v="0"/>
    <x v="0"/>
    <n v="62.340824304000002"/>
    <n v="0"/>
    <n v="-23.864846803875"/>
    <n v="7.6731156480000005"/>
    <n v="0"/>
    <n v="-1404.6681581856001"/>
    <n v="0"/>
    <x v="0"/>
    <n v="164.05480080000004"/>
    <x v="0"/>
    <n v="-62.802228431250001"/>
    <n v="20.192409600000001"/>
    <n v="0"/>
    <n v="-3696.4951531200004"/>
    <x v="0"/>
    <x v="0"/>
    <n v="0.84000000000000008"/>
    <n v="0.83000000000000007"/>
    <n v="0.84000000000000008"/>
    <x v="0"/>
    <x v="0"/>
    <x v="0"/>
    <x v="0"/>
    <x v="0"/>
    <x v="0"/>
    <n v="0"/>
    <n v="0"/>
    <n v="85.439740256640036"/>
    <n v="0"/>
    <n v="0"/>
    <x v="0"/>
    <x v="0"/>
    <x v="0"/>
    <x v="0"/>
    <x v="0"/>
    <n v="0"/>
    <n v="0"/>
    <n v="24694.635377083723"/>
    <n v="0"/>
    <n v="0"/>
    <n v="24694.635377083723"/>
    <n v="708.32300793408024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Electric_Lighting_Single-Family/Multifamily_LED Screw Based Omnidirectional Bulb_2022, Year 3 Install_43W_9W"/>
    <s v="Residential_Direct Distribution Efficient Products_School Kits_Electric_Lighting_Single-Family/Multifamily_LED Screw Based Omnidirectional Bulb_2022, Year 3 Install_43W_9W_2025"/>
    <x v="1"/>
    <n v="27"/>
    <x v="0"/>
    <x v="0"/>
    <x v="1"/>
    <x v="1"/>
    <x v="0"/>
    <x v="1"/>
    <x v="0"/>
    <x v="1"/>
    <x v="3"/>
    <x v="1"/>
    <x v="1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405480080000001"/>
    <n v="0"/>
    <n v="-0.62802228431249996"/>
    <n v="2.0192409600000002E-4"/>
    <n v="0"/>
    <n v="-3.6964951531200003E-2"/>
    <n v="0"/>
    <n v="4.3172316000000004"/>
    <x v="0"/>
    <n v="-1.6526902218749999"/>
    <n v="5.3137920000000008E-4"/>
    <x v="0"/>
    <n v="-9.7276188240000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Electric_Lighting_Single-Family/Multifamily_LED Screw Based Omnidirectional Bulb_2023, Year 1 Install_43W_9W"/>
    <s v="Residential_Direct Distribution Efficient Products_School Kits_Electric_Lighting_Single-Family/Multifamily_LED Screw Based Omnidirectional Bulb_2023, Year 1 Install_43W_9W_2022"/>
    <x v="1"/>
    <n v="28"/>
    <x v="0"/>
    <x v="0"/>
    <x v="1"/>
    <x v="1"/>
    <x v="0"/>
    <x v="1"/>
    <x v="0"/>
    <x v="1"/>
    <x v="4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8.9484436800000005"/>
    <n v="0"/>
    <n v="-3.4255760962500004"/>
    <n v="1.1014041600000003E-3"/>
    <n v="0"/>
    <n v="-0.20162700835199998"/>
    <n v="0"/>
    <n v="23.548536000000002"/>
    <x v="0"/>
    <n v="-9.0146739375000013"/>
    <n v="2.8984320000000007E-3"/>
    <x v="0"/>
    <n v="-0.530597390399999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Electric_Lighting_Single-Family/Multifamily_LED Screw Based Omnidirectional Bulb_2023, Year 1 Install_43W_9W"/>
    <s v="Residential_Direct Distribution Efficient Products_School Kits_Electric_Lighting_Single-Family/Multifamily_LED Screw Based Omnidirectional Bulb_2023, Year 1 Install_43W_9W_2023"/>
    <x v="1"/>
    <n v="28"/>
    <x v="0"/>
    <x v="0"/>
    <x v="1"/>
    <x v="1"/>
    <x v="0"/>
    <x v="1"/>
    <x v="0"/>
    <x v="1"/>
    <x v="4"/>
    <x v="1"/>
    <x v="1"/>
    <x v="1"/>
    <x v="1"/>
    <x v="0"/>
    <x v="0"/>
    <n v="0.63489404292062901"/>
    <n v="0.6148538500012295"/>
    <n v="0.63489404292062901"/>
    <n v="14.191135617096071"/>
    <n v="0.18838051451158189"/>
    <x v="0"/>
    <n v="-98755.319694656588"/>
    <n v="-107571.31969465659"/>
    <n v="-98755.319694656588"/>
    <n v="610538.52090167464"/>
    <n v="-533089.95647142292"/>
    <x v="0"/>
    <n v="171728.68030534341"/>
    <n v="171728.68030534341"/>
    <n v="171728.68030534341"/>
    <n v="656822.52090167464"/>
    <n v="123732.56443025172"/>
    <x v="0"/>
    <n v="270484"/>
    <n v="279300"/>
    <n v="270484"/>
    <n v="46284.000000000007"/>
    <n v="656822.52090167464"/>
    <x v="0"/>
    <n v="84155.077654014211"/>
    <n v="67736.424868076516"/>
    <n v="12094.40041831501"/>
    <n v="-40253.338510154055"/>
    <n v="0"/>
    <n v="70005.35563261791"/>
    <n v="-31490.227991199841"/>
    <n v="14843.14301031578"/>
    <n v="-2616.1116973118014"/>
    <n v="-2746.043079330334"/>
    <n v="522256.74827595527"/>
    <n v="-144734.22737428063"/>
    <n v="0"/>
    <n v="46284.000000000007"/>
    <n v="279300"/>
    <n v="224200"/>
    <x v="0"/>
    <x v="0"/>
    <n v="0"/>
    <n v="463.9208770350001"/>
    <n v="463.9208770350001"/>
    <n v="463.9208770350001"/>
    <n v="463.9208770350001"/>
    <n v="176.28993327329999"/>
    <n v="176.28993327329999"/>
    <n v="176.28993327329999"/>
    <n v="176.28993327329999"/>
    <n v="176.28993327329999"/>
    <n v="176.2899332732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51.66926912000019"/>
    <n v="751.66926912000019"/>
    <n v="751.66926912000019"/>
    <n v="751.66926912000019"/>
    <n v="285.63432226560002"/>
    <n v="285.63432226560002"/>
    <n v="285.63432226560002"/>
    <n v="285.63432226560002"/>
    <n v="285.63432226560002"/>
    <n v="285.6343222656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6735.041693216001"/>
    <n v="-16735.041693216001"/>
    <n v="-16735.041693216001"/>
    <n v="-16735.041693216001"/>
    <n v="-6359.3158434220804"/>
    <n v="-6359.3158434220804"/>
    <n v="-6359.3158434220804"/>
    <n v="-6359.3158434220804"/>
    <n v="-6359.3158434220804"/>
    <n v="-6359.31584342208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2.517949440000038"/>
    <n v="92.517949440000038"/>
    <n v="92.517949440000038"/>
    <n v="92.517949440000038"/>
    <n v="35.156820787200012"/>
    <n v="35.156820787200012"/>
    <n v="35.156820787200012"/>
    <n v="35.156820787200012"/>
    <n v="35.156820787200012"/>
    <n v="35.15682078720001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8000"/>
    <x v="0"/>
    <n v="1.45"/>
    <x v="0"/>
    <x v="0"/>
    <x v="0"/>
    <n v="8.9484436800000005"/>
    <n v="0"/>
    <n v="-3.4255760962500004"/>
    <n v="1.1014041600000003E-3"/>
    <n v="0"/>
    <n v="-0.20162700835199998"/>
    <n v="0"/>
    <n v="23.548536000000002"/>
    <x v="0"/>
    <n v="-9.0146739375000013"/>
    <n v="2.8984320000000007E-3"/>
    <x v="0"/>
    <n v="-0.53059739039999998"/>
    <x v="0"/>
    <x v="1"/>
    <x v="1"/>
    <x v="0"/>
    <n v="55100"/>
    <x v="0"/>
    <x v="0"/>
    <n v="279300"/>
    <n v="0"/>
    <n v="0"/>
    <n v="279300"/>
    <x v="0"/>
    <x v="0"/>
    <n v="4720.4830100735999"/>
    <n v="581.01272248320015"/>
    <x v="0"/>
    <n v="0"/>
    <n v="0"/>
    <x v="0"/>
    <n v="894.84436800000015"/>
    <n v="751.66926912000019"/>
    <n v="0"/>
    <n v="751.66926912000019"/>
    <n v="92.517949440000038"/>
    <n v="0"/>
    <n v="0"/>
    <n v="0"/>
    <n v="894.84436800000015"/>
    <n v="0"/>
    <n v="8948.4436800000021"/>
    <n v="0"/>
    <n v="0"/>
    <x v="0"/>
    <n v="340.04085984"/>
    <n v="0"/>
    <n v="-130.17189165750003"/>
    <n v="41.853358080000014"/>
    <n v="0"/>
    <n v="-7661.8263173759997"/>
    <n v="0"/>
    <x v="0"/>
    <n v="894.84436800000015"/>
    <x v="0"/>
    <n v="-342.55760962500005"/>
    <n v="110.14041600000003"/>
    <n v="0"/>
    <n v="-20162.700835199998"/>
    <x v="0"/>
    <x v="0"/>
    <n v="0.84000000000000008"/>
    <n v="0.83000000000000007"/>
    <n v="0.84000000000000008"/>
    <x v="0"/>
    <x v="0"/>
    <x v="0"/>
    <x v="0"/>
    <x v="0"/>
    <x v="0"/>
    <n v="0"/>
    <n v="466.03494685440018"/>
    <n v="0"/>
    <n v="0"/>
    <n v="0"/>
    <x v="0"/>
    <x v="0"/>
    <x v="0"/>
    <x v="0"/>
    <x v="0"/>
    <n v="0"/>
    <n v="132173.49734837544"/>
    <n v="0"/>
    <n v="0"/>
    <n v="0"/>
    <n v="411473.49734837544"/>
    <n v="4149.2143655424006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Electric_Lighting_Single-Family/Multifamily_LED Screw Based Omnidirectional Bulb_2023, Year 1 Install_43W_9W"/>
    <s v="Residential_Direct Distribution Efficient Products_School Kits_Electric_Lighting_Single-Family/Multifamily_LED Screw Based Omnidirectional Bulb_2023, Year 1 Install_43W_9W_2024"/>
    <x v="1"/>
    <n v="28"/>
    <x v="0"/>
    <x v="0"/>
    <x v="1"/>
    <x v="1"/>
    <x v="0"/>
    <x v="1"/>
    <x v="0"/>
    <x v="1"/>
    <x v="4"/>
    <x v="1"/>
    <x v="1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8.9484436800000005"/>
    <n v="0"/>
    <n v="-3.4255760962500004"/>
    <n v="1.1014041600000003E-3"/>
    <n v="0"/>
    <n v="-0.20162700835199998"/>
    <n v="0"/>
    <n v="23.548536000000002"/>
    <x v="0"/>
    <n v="-9.0146739375000013"/>
    <n v="2.8984320000000007E-3"/>
    <x v="0"/>
    <n v="-0.530597390399999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Electric_Lighting_Single-Family/Multifamily_LED Screw Based Omnidirectional Bulb_2023, Year 1 Install_43W_9W"/>
    <s v="Residential_Direct Distribution Efficient Products_School Kits_Electric_Lighting_Single-Family/Multifamily_LED Screw Based Omnidirectional Bulb_2023, Year 1 Install_43W_9W_2025"/>
    <x v="1"/>
    <n v="28"/>
    <x v="0"/>
    <x v="0"/>
    <x v="1"/>
    <x v="1"/>
    <x v="0"/>
    <x v="1"/>
    <x v="0"/>
    <x v="1"/>
    <x v="4"/>
    <x v="1"/>
    <x v="1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8.9484436800000005"/>
    <n v="0"/>
    <n v="-3.4255760962500004"/>
    <n v="1.1014041600000003E-3"/>
    <n v="0"/>
    <n v="-0.20162700835199998"/>
    <n v="0"/>
    <n v="23.548536000000002"/>
    <x v="0"/>
    <n v="-9.0146739375000013"/>
    <n v="2.8984320000000007E-3"/>
    <x v="0"/>
    <n v="-0.530597390399999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Electric_Lighting_Single-Family/Multifamily_LED Screw Based Omnidirectional Bulb_2023, Year 2 Install_43W_9W"/>
    <s v="Residential_Direct Distribution Efficient Products_School Kits_Electric_Lighting_Single-Family/Multifamily_LED Screw Based Omnidirectional Bulb_2023, Year 2 Install_43W_9W_2022"/>
    <x v="1"/>
    <n v="29"/>
    <x v="0"/>
    <x v="0"/>
    <x v="1"/>
    <x v="1"/>
    <x v="0"/>
    <x v="1"/>
    <x v="0"/>
    <x v="1"/>
    <x v="5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388294640000001"/>
    <n v="0"/>
    <n v="-0.74220815418750008"/>
    <n v="2.3863756800000007E-4"/>
    <n v="0"/>
    <n v="-4.3685851809600003E-2"/>
    <n v="0"/>
    <n v="5.1021828000000005"/>
    <x v="0"/>
    <n v="-1.9531793531250001"/>
    <n v="6.2799360000000018E-4"/>
    <x v="0"/>
    <n v="-0.114962767920000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Electric_Lighting_Single-Family/Multifamily_LED Screw Based Omnidirectional Bulb_2023, Year 2 Install_43W_9W"/>
    <s v="Residential_Direct Distribution Efficient Products_School Kits_Electric_Lighting_Single-Family/Multifamily_LED Screw Based Omnidirectional Bulb_2023, Year 2 Install_43W_9W_2023"/>
    <x v="1"/>
    <n v="29"/>
    <x v="0"/>
    <x v="0"/>
    <x v="1"/>
    <x v="1"/>
    <x v="0"/>
    <x v="1"/>
    <x v="0"/>
    <x v="1"/>
    <x v="5"/>
    <x v="1"/>
    <x v="1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388294640000001"/>
    <n v="0"/>
    <n v="-0.74220815418750008"/>
    <n v="2.3863756800000007E-4"/>
    <n v="0"/>
    <n v="-4.3685851809600003E-2"/>
    <n v="0"/>
    <n v="5.1021828000000005"/>
    <x v="0"/>
    <n v="-1.9531793531250001"/>
    <n v="6.2799360000000018E-4"/>
    <x v="0"/>
    <n v="-0.114962767920000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Electric_Lighting_Single-Family/Multifamily_LED Screw Based Omnidirectional Bulb_2023, Year 2 Install_43W_9W"/>
    <s v="Residential_Direct Distribution Efficient Products_School Kits_Electric_Lighting_Single-Family/Multifamily_LED Screw Based Omnidirectional Bulb_2023, Year 2 Install_43W_9W_2024"/>
    <x v="1"/>
    <n v="29"/>
    <x v="0"/>
    <x v="0"/>
    <x v="1"/>
    <x v="1"/>
    <x v="0"/>
    <x v="1"/>
    <x v="0"/>
    <x v="1"/>
    <x v="5"/>
    <x v="1"/>
    <x v="1"/>
    <x v="2"/>
    <x v="1"/>
    <x v="0"/>
    <x v="0"/>
    <n v="0.81678705191361745"/>
    <s v="n/a"/>
    <n v="0.81678705191361745"/>
    <n v="1.8363605709185007"/>
    <n v="0.32022120992693764"/>
    <x v="0"/>
    <n v="-8479.8280892301336"/>
    <n v="37804.171910769874"/>
    <n v="-8479.8280892301336"/>
    <n v="38710.112664391891"/>
    <n v="-57777.195070333866"/>
    <x v="0"/>
    <n v="37804.171910769874"/>
    <n v="37804.171910769874"/>
    <n v="37804.171910769874"/>
    <n v="84994.112664391898"/>
    <n v="27216.917594058028"/>
    <x v="0"/>
    <n v="46284.000000000007"/>
    <n v="0"/>
    <n v="46284.000000000007"/>
    <n v="46284.000000000007"/>
    <n v="84994.112664391898"/>
    <x v="0"/>
    <n v="18622.130041954359"/>
    <n v="14988.953104604776"/>
    <n v="2676.2912428800551"/>
    <n v="-9070.4567953811602"/>
    <n v="0"/>
    <n v="15815.415880476421"/>
    <n v="-7114.1850127220159"/>
    <n v="3047.5728248868704"/>
    <n v="-567.07502676059619"/>
    <n v="-594.47434916882776"/>
    <n v="117948.19467643822"/>
    <n v="-32954.082012046325"/>
    <n v="0"/>
    <n v="46284.000000000007"/>
    <n v="0"/>
    <n v="0"/>
    <x v="0"/>
    <x v="0"/>
    <n v="0"/>
    <n v="0"/>
    <n v="100.51619002425001"/>
    <n v="100.51619002425001"/>
    <n v="100.51619002425001"/>
    <n v="100.51619002425001"/>
    <n v="38.196152209215001"/>
    <n v="38.196152209215001"/>
    <n v="38.196152209215001"/>
    <n v="38.196152209215001"/>
    <n v="38.196152209215001"/>
    <n v="38.196152209215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62.86167497600002"/>
    <n v="162.86167497600002"/>
    <n v="162.86167497600002"/>
    <n v="162.86167497600002"/>
    <n v="61.887436490880006"/>
    <n v="61.887436490880006"/>
    <n v="61.887436490880006"/>
    <n v="61.887436490880006"/>
    <n v="61.887436490880006"/>
    <n v="61.88743649088000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3625.9257001968008"/>
    <n v="-3625.9257001968008"/>
    <n v="-3625.9257001968008"/>
    <n v="-3625.9257001968008"/>
    <n v="-1377.8517660747841"/>
    <n v="-1377.8517660747841"/>
    <n v="-1377.8517660747841"/>
    <n v="-1377.8517660747841"/>
    <n v="-1377.8517660747841"/>
    <n v="-1377.851766074784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0.045555712000009"/>
    <n v="20.045555712000009"/>
    <n v="20.045555712000009"/>
    <n v="20.045555712000009"/>
    <n v="7.6173111705600025"/>
    <n v="7.6173111705600025"/>
    <n v="7.6173111705600025"/>
    <n v="7.6173111705600025"/>
    <n v="7.6173111705600025"/>
    <n v="7.617311170560002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8000"/>
    <x v="0"/>
    <n v="1.45"/>
    <x v="0"/>
    <x v="0"/>
    <x v="0"/>
    <n v="1.9388294640000001"/>
    <n v="0"/>
    <n v="-0.74220815418750008"/>
    <n v="2.3863756800000007E-4"/>
    <n v="0"/>
    <n v="-4.3685851809600003E-2"/>
    <n v="0"/>
    <n v="5.1021828000000005"/>
    <x v="0"/>
    <n v="-1.9531793531250001"/>
    <n v="6.2799360000000018E-4"/>
    <x v="0"/>
    <n v="-0.11496276792000001"/>
    <x v="0"/>
    <x v="1"/>
    <x v="1"/>
    <x v="0"/>
    <n v="55100"/>
    <x v="0"/>
    <x v="0"/>
    <n v="0"/>
    <n v="0"/>
    <n v="0"/>
    <n v="0"/>
    <x v="0"/>
    <x v="0"/>
    <n v="1022.7713188492799"/>
    <n v="125.88608987136004"/>
    <x v="0"/>
    <n v="0"/>
    <n v="0"/>
    <x v="0"/>
    <n v="193.88294640000001"/>
    <n v="162.86167497600002"/>
    <n v="0"/>
    <n v="162.86167497600002"/>
    <n v="20.045555712000009"/>
    <n v="0"/>
    <n v="0"/>
    <n v="0"/>
    <n v="193.88294640000001"/>
    <n v="0"/>
    <n v="1938.8294640000001"/>
    <n v="0"/>
    <n v="0"/>
    <x v="0"/>
    <n v="73.675519632000004"/>
    <n v="0"/>
    <n v="-28.203909859125005"/>
    <n v="9.0682275840000024"/>
    <n v="0"/>
    <n v="-1660.0623687648001"/>
    <n v="0"/>
    <x v="0"/>
    <n v="193.88294640000001"/>
    <x v="0"/>
    <n v="-74.220815418750007"/>
    <n v="23.863756800000008"/>
    <n v="0"/>
    <n v="-4368.5851809600008"/>
    <x v="0"/>
    <x v="0"/>
    <n v="0.84000000000000008"/>
    <n v="0.83000000000000007"/>
    <n v="0.84000000000000008"/>
    <x v="0"/>
    <x v="0"/>
    <x v="0"/>
    <x v="0"/>
    <x v="0"/>
    <x v="0"/>
    <n v="0"/>
    <n v="0"/>
    <n v="100.97423848512001"/>
    <n v="0"/>
    <n v="0"/>
    <x v="0"/>
    <x v="0"/>
    <x v="0"/>
    <x v="0"/>
    <x v="0"/>
    <n v="0"/>
    <n v="0"/>
    <n v="29184.569082008027"/>
    <n v="0"/>
    <n v="0"/>
    <n v="29184.569082008027"/>
    <n v="837.10900937663996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Electric_Lighting_Single-Family/Multifamily_LED Screw Based Omnidirectional Bulb_2023, Year 2 Install_43W_9W"/>
    <s v="Residential_Direct Distribution Efficient Products_School Kits_Electric_Lighting_Single-Family/Multifamily_LED Screw Based Omnidirectional Bulb_2023, Year 2 Install_43W_9W_2025"/>
    <x v="1"/>
    <n v="29"/>
    <x v="0"/>
    <x v="0"/>
    <x v="1"/>
    <x v="1"/>
    <x v="0"/>
    <x v="1"/>
    <x v="0"/>
    <x v="1"/>
    <x v="5"/>
    <x v="1"/>
    <x v="1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388294640000001"/>
    <n v="0"/>
    <n v="-0.74220815418750008"/>
    <n v="2.3863756800000007E-4"/>
    <n v="0"/>
    <n v="-4.3685851809600003E-2"/>
    <n v="0"/>
    <n v="5.1021828000000005"/>
    <x v="0"/>
    <n v="-1.9531793531250001"/>
    <n v="6.2799360000000018E-4"/>
    <x v="0"/>
    <n v="-0.114962767920000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Electric_Lighting_Single-Family/Multifamily_LED Screw Based Omnidirectional Bulb_2023, Year 3 Install_43W_9W"/>
    <s v="Residential_Direct Distribution Efficient Products_School Kits_Electric_Lighting_Single-Family/Multifamily_LED Screw Based Omnidirectional Bulb_2023, Year 3 Install_43W_9W_2022"/>
    <x v="1"/>
    <n v="30"/>
    <x v="0"/>
    <x v="0"/>
    <x v="1"/>
    <x v="1"/>
    <x v="0"/>
    <x v="1"/>
    <x v="0"/>
    <x v="1"/>
    <x v="6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405480080000001"/>
    <n v="0"/>
    <n v="-0.62802228431249996"/>
    <n v="2.0192409600000002E-4"/>
    <n v="0"/>
    <n v="-3.6964951531200003E-2"/>
    <n v="0"/>
    <n v="4.3172316000000004"/>
    <x v="0"/>
    <n v="-1.6526902218749999"/>
    <n v="5.3137920000000008E-4"/>
    <x v="0"/>
    <n v="-9.7276188240000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Electric_Lighting_Single-Family/Multifamily_LED Screw Based Omnidirectional Bulb_2023, Year 3 Install_43W_9W"/>
    <s v="Residential_Direct Distribution Efficient Products_School Kits_Electric_Lighting_Single-Family/Multifamily_LED Screw Based Omnidirectional Bulb_2023, Year 3 Install_43W_9W_2023"/>
    <x v="1"/>
    <n v="30"/>
    <x v="0"/>
    <x v="0"/>
    <x v="1"/>
    <x v="1"/>
    <x v="0"/>
    <x v="1"/>
    <x v="0"/>
    <x v="1"/>
    <x v="6"/>
    <x v="1"/>
    <x v="1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405480080000001"/>
    <n v="0"/>
    <n v="-0.62802228431249996"/>
    <n v="2.0192409600000002E-4"/>
    <n v="0"/>
    <n v="-3.6964951531200003E-2"/>
    <n v="0"/>
    <n v="4.3172316000000004"/>
    <x v="0"/>
    <n v="-1.6526902218749999"/>
    <n v="5.3137920000000008E-4"/>
    <x v="0"/>
    <n v="-9.7276188240000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Electric_Lighting_Single-Family/Multifamily_LED Screw Based Omnidirectional Bulb_2023, Year 3 Install_43W_9W"/>
    <s v="Residential_Direct Distribution Efficient Products_School Kits_Electric_Lighting_Single-Family/Multifamily_LED Screw Based Omnidirectional Bulb_2023, Year 3 Install_43W_9W_2024"/>
    <x v="1"/>
    <n v="30"/>
    <x v="0"/>
    <x v="0"/>
    <x v="1"/>
    <x v="1"/>
    <x v="0"/>
    <x v="1"/>
    <x v="0"/>
    <x v="1"/>
    <x v="6"/>
    <x v="1"/>
    <x v="1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405480080000001"/>
    <n v="0"/>
    <n v="-0.62802228431249996"/>
    <n v="2.0192409600000002E-4"/>
    <n v="0"/>
    <n v="-3.6964951531200003E-2"/>
    <n v="0"/>
    <n v="4.3172316000000004"/>
    <x v="0"/>
    <n v="-1.6526902218749999"/>
    <n v="5.3137920000000008E-4"/>
    <x v="0"/>
    <n v="-9.7276188240000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Electric_Lighting_Single-Family/Multifamily_LED Screw Based Omnidirectional Bulb_2023, Year 3 Install_43W_9W"/>
    <s v="Residential_Direct Distribution Efficient Products_School Kits_Electric_Lighting_Single-Family/Multifamily_LED Screw Based Omnidirectional Bulb_2023, Year 3 Install_43W_9W_2025"/>
    <x v="1"/>
    <n v="30"/>
    <x v="0"/>
    <x v="0"/>
    <x v="1"/>
    <x v="1"/>
    <x v="0"/>
    <x v="1"/>
    <x v="0"/>
    <x v="1"/>
    <x v="6"/>
    <x v="1"/>
    <x v="1"/>
    <x v="3"/>
    <x v="1"/>
    <x v="0"/>
    <x v="0"/>
    <n v="0.70200594623886448"/>
    <s v="n/a"/>
    <n v="0.70200594623886448"/>
    <n v="1.6069905456457643"/>
    <n v="0.31408627731194455"/>
    <x v="0"/>
    <n v="-13792.3567842804"/>
    <n v="32491.643215719607"/>
    <n v="-13792.3567842804"/>
    <n v="28093.950414668558"/>
    <n v="-51016.856854832913"/>
    <x v="0"/>
    <n v="32491.643215719607"/>
    <n v="32491.643215719607"/>
    <n v="32491.643215719607"/>
    <n v="74377.950414668565"/>
    <n v="23361.093559835652"/>
    <x v="0"/>
    <n v="46284.000000000007"/>
    <n v="0"/>
    <n v="46284.000000000007"/>
    <n v="46284.000000000007"/>
    <n v="74377.950414668565"/>
    <x v="0"/>
    <n v="16081.591095138081"/>
    <n v="12944.073219840802"/>
    <n v="2311.1760750532821"/>
    <n v="-7975.7468301965137"/>
    <n v="0"/>
    <n v="13930.2347522622"/>
    <n v="-6266.1815564762592"/>
    <n v="2448.77412058037"/>
    <n v="-480.40452640920296"/>
    <n v="-501.87313407314946"/>
    <n v="103638.80824634706"/>
    <n v="-29260.857831678491"/>
    <n v="0"/>
    <n v="46284.000000000007"/>
    <n v="0"/>
    <n v="0"/>
    <x v="0"/>
    <x v="0"/>
    <n v="0"/>
    <n v="0"/>
    <n v="0"/>
    <n v="85.052160789750047"/>
    <n v="85.052160789750047"/>
    <n v="85.052160789750047"/>
    <n v="85.052160789750047"/>
    <n v="32.319821100105003"/>
    <n v="32.319821100105003"/>
    <n v="32.319821100105003"/>
    <n v="32.319821100105003"/>
    <n v="32.319821100105003"/>
    <n v="32.3198211001050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7.80603267200004"/>
    <n v="137.80603267200004"/>
    <n v="137.80603267200004"/>
    <n v="137.80603267200004"/>
    <n v="52.366292415360007"/>
    <n v="52.366292415360007"/>
    <n v="52.366292415360007"/>
    <n v="52.366292415360007"/>
    <n v="52.366292415360007"/>
    <n v="52.36629241536000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3068.0909770896005"/>
    <n v="-3068.0909770896005"/>
    <n v="-3068.0909770896005"/>
    <n v="-3068.0909770896005"/>
    <n v="-1165.8745712940481"/>
    <n v="-1165.8745712940481"/>
    <n v="-1165.8745712940481"/>
    <n v="-1165.8745712940481"/>
    <n v="-1165.8745712940481"/>
    <n v="-1165.874571294048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6.961624064000002"/>
    <n v="16.961624064000002"/>
    <n v="16.961624064000002"/>
    <n v="16.961624064000002"/>
    <n v="6.4454171443200012"/>
    <n v="6.4454171443200012"/>
    <n v="6.4454171443200012"/>
    <n v="6.4454171443200012"/>
    <n v="6.4454171443200012"/>
    <n v="6.445417144320001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8000"/>
    <x v="0"/>
    <n v="1.45"/>
    <x v="0"/>
    <x v="0"/>
    <x v="0"/>
    <n v="1.6405480080000001"/>
    <n v="0"/>
    <n v="-0.62802228431249996"/>
    <n v="2.0192409600000002E-4"/>
    <n v="0"/>
    <n v="-3.6964951531200003E-2"/>
    <n v="0"/>
    <n v="4.3172316000000004"/>
    <x v="0"/>
    <n v="-1.6526902218749999"/>
    <n v="5.3137920000000008E-4"/>
    <x v="0"/>
    <n v="-9.7276188240000006E-2"/>
    <x v="0"/>
    <x v="1"/>
    <x v="1"/>
    <x v="0"/>
    <n v="55100"/>
    <x v="0"/>
    <x v="0"/>
    <n v="0"/>
    <n v="0"/>
    <n v="0"/>
    <n v="0"/>
    <x v="0"/>
    <x v="0"/>
    <n v="865.4218851801603"/>
    <n v="106.51899912192003"/>
    <x v="0"/>
    <n v="0"/>
    <n v="0"/>
    <x v="0"/>
    <n v="164.05480080000004"/>
    <n v="137.80603267200004"/>
    <n v="0"/>
    <n v="137.80603267200004"/>
    <n v="16.961624064000002"/>
    <n v="0"/>
    <n v="0"/>
    <n v="0"/>
    <n v="164.05480080000004"/>
    <n v="0"/>
    <n v="1640.5480080000004"/>
    <n v="0"/>
    <n v="0"/>
    <x v="0"/>
    <n v="62.340824304000002"/>
    <n v="0"/>
    <n v="-23.864846803875"/>
    <n v="7.6731156480000005"/>
    <n v="0"/>
    <n v="-1404.6681581856001"/>
    <n v="0"/>
    <x v="0"/>
    <n v="164.05480080000004"/>
    <x v="0"/>
    <n v="-62.802228431250001"/>
    <n v="20.192409600000001"/>
    <n v="0"/>
    <n v="-3696.4951531200004"/>
    <x v="0"/>
    <x v="0"/>
    <n v="0.84000000000000008"/>
    <n v="0.83000000000000007"/>
    <n v="0.84000000000000008"/>
    <x v="0"/>
    <x v="0"/>
    <x v="0"/>
    <x v="0"/>
    <x v="0"/>
    <x v="0"/>
    <n v="0"/>
    <n v="0"/>
    <n v="0"/>
    <n v="85.439740256640036"/>
    <n v="0"/>
    <x v="0"/>
    <x v="0"/>
    <x v="0"/>
    <x v="0"/>
    <x v="0"/>
    <n v="0"/>
    <n v="0"/>
    <n v="0"/>
    <n v="25166.302912786021"/>
    <n v="0"/>
    <n v="25166.302912786021"/>
    <n v="655.95671551872022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Electric_Lighting_Single-Family/Multifamily_LED Screw Based Omnidirectional Bulb_2024, Year 1 Install_43W_9W"/>
    <s v="Residential_Direct Distribution Efficient Products_School Kits_Electric_Lighting_Single-Family/Multifamily_LED Screw Based Omnidirectional Bulb_2024, Year 1 Install_43W_9W_2022"/>
    <x v="1"/>
    <n v="31"/>
    <x v="0"/>
    <x v="0"/>
    <x v="1"/>
    <x v="1"/>
    <x v="0"/>
    <x v="1"/>
    <x v="0"/>
    <x v="1"/>
    <x v="7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8.9484436800000005"/>
    <n v="0"/>
    <n v="-3.4255760962500004"/>
    <n v="1.1014041600000003E-3"/>
    <n v="0"/>
    <n v="-0.20162700835199998"/>
    <n v="0"/>
    <n v="23.548536000000002"/>
    <x v="0"/>
    <n v="-9.0146739375000013"/>
    <n v="2.8984320000000007E-3"/>
    <x v="0"/>
    <n v="-0.530597390399999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Electric_Lighting_Single-Family/Multifamily_LED Screw Based Omnidirectional Bulb_2024, Year 1 Install_43W_9W"/>
    <s v="Residential_Direct Distribution Efficient Products_School Kits_Electric_Lighting_Single-Family/Multifamily_LED Screw Based Omnidirectional Bulb_2024, Year 1 Install_43W_9W_2023"/>
    <x v="1"/>
    <n v="31"/>
    <x v="0"/>
    <x v="0"/>
    <x v="1"/>
    <x v="1"/>
    <x v="0"/>
    <x v="1"/>
    <x v="0"/>
    <x v="1"/>
    <x v="7"/>
    <x v="1"/>
    <x v="1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8.9484436800000005"/>
    <n v="0"/>
    <n v="-3.4255760962500004"/>
    <n v="1.1014041600000003E-3"/>
    <n v="0"/>
    <n v="-0.20162700835199998"/>
    <n v="0"/>
    <n v="23.548536000000002"/>
    <x v="0"/>
    <n v="-9.0146739375000013"/>
    <n v="2.8984320000000007E-3"/>
    <x v="0"/>
    <n v="-0.530597390399999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Electric_Lighting_Single-Family/Multifamily_LED Screw Based Omnidirectional Bulb_2024, Year 1 Install_43W_9W"/>
    <s v="Residential_Direct Distribution Efficient Products_School Kits_Electric_Lighting_Single-Family/Multifamily_LED Screw Based Omnidirectional Bulb_2024, Year 1 Install_43W_9W_2024"/>
    <x v="1"/>
    <n v="31"/>
    <x v="0"/>
    <x v="0"/>
    <x v="1"/>
    <x v="1"/>
    <x v="0"/>
    <x v="1"/>
    <x v="0"/>
    <x v="1"/>
    <x v="7"/>
    <x v="1"/>
    <x v="1"/>
    <x v="2"/>
    <x v="1"/>
    <x v="0"/>
    <x v="0"/>
    <n v="0.64506881528786397"/>
    <n v="0.62470745948558037"/>
    <n v="0.64506881528786397"/>
    <n v="14.509993085936843"/>
    <n v="0.18704613818127144"/>
    <x v="0"/>
    <n v="-96003.206565677392"/>
    <n v="-104819.20656567739"/>
    <n v="-96003.206565677392"/>
    <n v="625296.51998950099"/>
    <n v="-545963.97724769462"/>
    <x v="0"/>
    <n v="174480.79343432261"/>
    <n v="174480.79343432261"/>
    <n v="174480.79343432261"/>
    <n v="671580.51998950099"/>
    <n v="125616.54274180633"/>
    <x v="0"/>
    <n v="270484"/>
    <n v="279300"/>
    <n v="270484"/>
    <n v="46284.000000000007"/>
    <n v="671580.51998950099"/>
    <x v="0"/>
    <n v="85948.292501327829"/>
    <n v="69179.783559714357"/>
    <n v="12352.113428677179"/>
    <n v="-41863.646747913044"/>
    <n v="0"/>
    <n v="72994.227140660412"/>
    <n v="-32834.700058716997"/>
    <n v="14065.720730247096"/>
    <n v="-2617.2693542796742"/>
    <n v="-2743.7277653945889"/>
    <n v="544376.28312202252"/>
    <n v="-152095.76313252148"/>
    <n v="0"/>
    <n v="46284.000000000007"/>
    <n v="279300"/>
    <n v="224200"/>
    <x v="0"/>
    <x v="0"/>
    <n v="0"/>
    <n v="0"/>
    <n v="463.9208770350001"/>
    <n v="463.9208770350001"/>
    <n v="463.9208770350001"/>
    <n v="463.9208770350001"/>
    <n v="176.28993327329999"/>
    <n v="176.28993327329999"/>
    <n v="176.28993327329999"/>
    <n v="176.28993327329999"/>
    <n v="176.28993327329999"/>
    <n v="176.2899332732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51.66926912000019"/>
    <n v="751.66926912000019"/>
    <n v="751.66926912000019"/>
    <n v="751.66926912000019"/>
    <n v="285.63432226560002"/>
    <n v="285.63432226560002"/>
    <n v="285.63432226560002"/>
    <n v="285.63432226560002"/>
    <n v="285.63432226560002"/>
    <n v="285.6343222656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6735.041693216001"/>
    <n v="-16735.041693216001"/>
    <n v="-16735.041693216001"/>
    <n v="-16735.041693216001"/>
    <n v="-6359.3158434220804"/>
    <n v="-6359.3158434220804"/>
    <n v="-6359.3158434220804"/>
    <n v="-6359.3158434220804"/>
    <n v="-6359.3158434220804"/>
    <n v="-6359.31584342208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2.517949440000038"/>
    <n v="92.517949440000038"/>
    <n v="92.517949440000038"/>
    <n v="92.517949440000038"/>
    <n v="35.156820787200012"/>
    <n v="35.156820787200012"/>
    <n v="35.156820787200012"/>
    <n v="35.156820787200012"/>
    <n v="35.156820787200012"/>
    <n v="35.15682078720001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8000"/>
    <x v="0"/>
    <n v="1.45"/>
    <x v="0"/>
    <x v="0"/>
    <x v="0"/>
    <n v="8.9484436800000005"/>
    <n v="0"/>
    <n v="-3.4255760962500004"/>
    <n v="1.1014041600000003E-3"/>
    <n v="0"/>
    <n v="-0.20162700835199998"/>
    <n v="0"/>
    <n v="23.548536000000002"/>
    <x v="0"/>
    <n v="-9.0146739375000013"/>
    <n v="2.8984320000000007E-3"/>
    <x v="0"/>
    <n v="-0.53059739039999998"/>
    <x v="0"/>
    <x v="1"/>
    <x v="1"/>
    <x v="0"/>
    <n v="55100"/>
    <x v="0"/>
    <x v="0"/>
    <n v="279300"/>
    <n v="0"/>
    <n v="0"/>
    <n v="279300"/>
    <x v="0"/>
    <x v="0"/>
    <n v="4720.4830100735999"/>
    <n v="581.01272248320015"/>
    <x v="0"/>
    <n v="0"/>
    <n v="0"/>
    <x v="0"/>
    <n v="894.84436800000015"/>
    <n v="751.66926912000019"/>
    <n v="0"/>
    <n v="751.66926912000019"/>
    <n v="92.517949440000038"/>
    <n v="0"/>
    <n v="0"/>
    <n v="0"/>
    <n v="894.84436800000015"/>
    <n v="0"/>
    <n v="8948.4436800000021"/>
    <n v="0"/>
    <n v="0"/>
    <x v="0"/>
    <n v="340.04085984"/>
    <n v="0"/>
    <n v="-130.17189165750003"/>
    <n v="41.853358080000014"/>
    <n v="0"/>
    <n v="-7661.8263173759997"/>
    <n v="0"/>
    <x v="0"/>
    <n v="894.84436800000015"/>
    <x v="0"/>
    <n v="-342.55760962500005"/>
    <n v="110.14041600000003"/>
    <n v="0"/>
    <n v="-20162.700835199998"/>
    <x v="0"/>
    <x v="0"/>
    <n v="0.84000000000000008"/>
    <n v="0.83000000000000007"/>
    <n v="0.84000000000000008"/>
    <x v="0"/>
    <x v="0"/>
    <x v="0"/>
    <x v="0"/>
    <x v="0"/>
    <x v="0"/>
    <n v="0"/>
    <n v="0"/>
    <n v="466.03494685440018"/>
    <n v="0"/>
    <n v="0"/>
    <x v="0"/>
    <x v="0"/>
    <x v="0"/>
    <x v="0"/>
    <x v="0"/>
    <n v="0"/>
    <n v="0"/>
    <n v="134698.01114772938"/>
    <n v="0"/>
    <n v="0"/>
    <n v="413998.01114772935"/>
    <n v="3863.580043276801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Electric_Lighting_Single-Family/Multifamily_LED Screw Based Omnidirectional Bulb_2024, Year 1 Install_43W_9W"/>
    <s v="Residential_Direct Distribution Efficient Products_School Kits_Electric_Lighting_Single-Family/Multifamily_LED Screw Based Omnidirectional Bulb_2024, Year 1 Install_43W_9W_2025"/>
    <x v="1"/>
    <n v="31"/>
    <x v="0"/>
    <x v="0"/>
    <x v="1"/>
    <x v="1"/>
    <x v="0"/>
    <x v="1"/>
    <x v="0"/>
    <x v="1"/>
    <x v="7"/>
    <x v="1"/>
    <x v="1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8.9484436800000005"/>
    <n v="0"/>
    <n v="-3.4255760962500004"/>
    <n v="1.1014041600000003E-3"/>
    <n v="0"/>
    <n v="-0.20162700835199998"/>
    <n v="0"/>
    <n v="23.548536000000002"/>
    <x v="0"/>
    <n v="-9.0146739375000013"/>
    <n v="2.8984320000000007E-3"/>
    <x v="0"/>
    <n v="-0.530597390399999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Electric_Lighting_Single-Family/Multifamily_LED Screw Based Omnidirectional Bulb_2024, Year 2 Install_43W_9W"/>
    <s v="Residential_Direct Distribution Efficient Products_School Kits_Electric_Lighting_Single-Family/Multifamily_LED Screw Based Omnidirectional Bulb_2024, Year 2 Install_43W_9W_2022"/>
    <x v="1"/>
    <n v="32"/>
    <x v="0"/>
    <x v="0"/>
    <x v="1"/>
    <x v="1"/>
    <x v="0"/>
    <x v="1"/>
    <x v="0"/>
    <x v="1"/>
    <x v="8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388294640000001"/>
    <n v="0"/>
    <n v="-0.74220815418750008"/>
    <n v="2.3863756800000007E-4"/>
    <n v="0"/>
    <n v="-4.3685851809600003E-2"/>
    <n v="0"/>
    <n v="5.1021828000000005"/>
    <x v="0"/>
    <n v="-1.9531793531250001"/>
    <n v="6.2799360000000018E-4"/>
    <x v="0"/>
    <n v="-0.114962767920000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Electric_Lighting_Single-Family/Multifamily_LED Screw Based Omnidirectional Bulb_2024, Year 2 Install_43W_9W"/>
    <s v="Residential_Direct Distribution Efficient Products_School Kits_Electric_Lighting_Single-Family/Multifamily_LED Screw Based Omnidirectional Bulb_2024, Year 2 Install_43W_9W_2023"/>
    <x v="1"/>
    <n v="32"/>
    <x v="0"/>
    <x v="0"/>
    <x v="1"/>
    <x v="1"/>
    <x v="0"/>
    <x v="1"/>
    <x v="0"/>
    <x v="1"/>
    <x v="8"/>
    <x v="1"/>
    <x v="1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388294640000001"/>
    <n v="0"/>
    <n v="-0.74220815418750008"/>
    <n v="2.3863756800000007E-4"/>
    <n v="0"/>
    <n v="-4.3685851809600003E-2"/>
    <n v="0"/>
    <n v="5.1021828000000005"/>
    <x v="0"/>
    <n v="-1.9531793531250001"/>
    <n v="6.2799360000000018E-4"/>
    <x v="0"/>
    <n v="-0.114962767920000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Electric_Lighting_Single-Family/Multifamily_LED Screw Based Omnidirectional Bulb_2024, Year 2 Install_43W_9W"/>
    <s v="Residential_Direct Distribution Efficient Products_School Kits_Electric_Lighting_Single-Family/Multifamily_LED Screw Based Omnidirectional Bulb_2024, Year 2 Install_43W_9W_2024"/>
    <x v="1"/>
    <n v="32"/>
    <x v="0"/>
    <x v="0"/>
    <x v="1"/>
    <x v="1"/>
    <x v="0"/>
    <x v="1"/>
    <x v="0"/>
    <x v="1"/>
    <x v="8"/>
    <x v="1"/>
    <x v="1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388294640000001"/>
    <n v="0"/>
    <n v="-0.74220815418750008"/>
    <n v="2.3863756800000007E-4"/>
    <n v="0"/>
    <n v="-4.3685851809600003E-2"/>
    <n v="0"/>
    <n v="5.1021828000000005"/>
    <x v="0"/>
    <n v="-1.9531793531250001"/>
    <n v="6.2799360000000018E-4"/>
    <x v="0"/>
    <n v="-0.114962767920000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Electric_Lighting_Single-Family/Multifamily_LED Screw Based Omnidirectional Bulb_2024, Year 2 Install_43W_9W"/>
    <s v="Residential_Direct Distribution Efficient Products_School Kits_Electric_Lighting_Single-Family/Multifamily_LED Screw Based Omnidirectional Bulb_2024, Year 2 Install_43W_9W_2025"/>
    <x v="1"/>
    <n v="32"/>
    <x v="0"/>
    <x v="0"/>
    <x v="1"/>
    <x v="1"/>
    <x v="0"/>
    <x v="1"/>
    <x v="0"/>
    <x v="1"/>
    <x v="8"/>
    <x v="1"/>
    <x v="1"/>
    <x v="3"/>
    <x v="1"/>
    <x v="0"/>
    <x v="0"/>
    <n v="0.82964339100956686"/>
    <s v="n/a"/>
    <n v="0.82964339100956686"/>
    <n v="1.8991706448540853"/>
    <n v="0.31408627731194438"/>
    <x v="0"/>
    <n v="-7884.7852905132095"/>
    <n v="38399.214709486798"/>
    <n v="-7884.7852905132095"/>
    <n v="41617.214126426486"/>
    <n v="-60292.649010257097"/>
    <x v="0"/>
    <n v="38399.214709486798"/>
    <n v="38399.214709486798"/>
    <n v="38399.214709486798"/>
    <n v="87901.214126426494"/>
    <n v="27608.565116169397"/>
    <x v="0"/>
    <n v="46284.000000000007"/>
    <n v="0"/>
    <n v="46284.000000000007"/>
    <n v="46284.000000000007"/>
    <n v="87901.214126426494"/>
    <x v="0"/>
    <n v="19005.516748799539"/>
    <n v="15297.541077993677"/>
    <n v="2731.389906881152"/>
    <n v="-9425.8826175049708"/>
    <n v="0"/>
    <n v="16463.004707218959"/>
    <n v="-7405.4872940173973"/>
    <n v="2894.0057788677077"/>
    <n v="-567.75080393814903"/>
    <n v="-593.12279481372218"/>
    <n v="122482.22792750107"/>
    <n v="-34581.013801074572"/>
    <n v="0"/>
    <n v="46284.000000000007"/>
    <n v="0"/>
    <n v="0"/>
    <x v="0"/>
    <x v="0"/>
    <n v="0"/>
    <n v="0"/>
    <n v="0"/>
    <n v="100.51619002425001"/>
    <n v="100.51619002425001"/>
    <n v="100.51619002425001"/>
    <n v="100.51619002425001"/>
    <n v="38.196152209215001"/>
    <n v="38.196152209215001"/>
    <n v="38.196152209215001"/>
    <n v="38.196152209215001"/>
    <n v="38.196152209215001"/>
    <n v="38.196152209215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62.86167497600002"/>
    <n v="162.86167497600002"/>
    <n v="162.86167497600002"/>
    <n v="162.86167497600002"/>
    <n v="61.887436490880006"/>
    <n v="61.887436490880006"/>
    <n v="61.887436490880006"/>
    <n v="61.887436490880006"/>
    <n v="61.887436490880006"/>
    <n v="61.88743649088000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3625.9257001968008"/>
    <n v="-3625.9257001968008"/>
    <n v="-3625.9257001968008"/>
    <n v="-3625.9257001968008"/>
    <n v="-1377.8517660747841"/>
    <n v="-1377.8517660747841"/>
    <n v="-1377.8517660747841"/>
    <n v="-1377.8517660747841"/>
    <n v="-1377.8517660747841"/>
    <n v="-1377.851766074784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0.045555712000009"/>
    <n v="20.045555712000009"/>
    <n v="20.045555712000009"/>
    <n v="20.045555712000009"/>
    <n v="7.6173111705600025"/>
    <n v="7.6173111705600025"/>
    <n v="7.6173111705600025"/>
    <n v="7.6173111705600025"/>
    <n v="7.6173111705600025"/>
    <n v="7.617311170560002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8000"/>
    <x v="0"/>
    <n v="1.45"/>
    <x v="0"/>
    <x v="0"/>
    <x v="0"/>
    <n v="1.9388294640000001"/>
    <n v="0"/>
    <n v="-0.74220815418750008"/>
    <n v="2.3863756800000007E-4"/>
    <n v="0"/>
    <n v="-4.3685851809600003E-2"/>
    <n v="0"/>
    <n v="5.1021828000000005"/>
    <x v="0"/>
    <n v="-1.9531793531250001"/>
    <n v="6.2799360000000018E-4"/>
    <x v="0"/>
    <n v="-0.11496276792000001"/>
    <x v="0"/>
    <x v="1"/>
    <x v="1"/>
    <x v="0"/>
    <n v="55100"/>
    <x v="0"/>
    <x v="0"/>
    <n v="0"/>
    <n v="0"/>
    <n v="0"/>
    <n v="0"/>
    <x v="0"/>
    <x v="0"/>
    <n v="1022.7713188492799"/>
    <n v="125.88608987136004"/>
    <x v="0"/>
    <n v="0"/>
    <n v="0"/>
    <x v="0"/>
    <n v="193.88294640000001"/>
    <n v="162.86167497600002"/>
    <n v="0"/>
    <n v="162.86167497600002"/>
    <n v="20.045555712000009"/>
    <n v="0"/>
    <n v="0"/>
    <n v="0"/>
    <n v="193.88294640000001"/>
    <n v="0"/>
    <n v="1938.8294640000001"/>
    <n v="0"/>
    <n v="0"/>
    <x v="0"/>
    <n v="73.675519632000004"/>
    <n v="0"/>
    <n v="-28.203909859125005"/>
    <n v="9.0682275840000024"/>
    <n v="0"/>
    <n v="-1660.0623687648001"/>
    <n v="0"/>
    <x v="0"/>
    <n v="193.88294640000001"/>
    <x v="0"/>
    <n v="-74.220815418750007"/>
    <n v="23.863756800000008"/>
    <n v="0"/>
    <n v="-4368.5851809600008"/>
    <x v="0"/>
    <x v="0"/>
    <n v="0.84000000000000008"/>
    <n v="0.83000000000000007"/>
    <n v="0.84000000000000008"/>
    <x v="0"/>
    <x v="0"/>
    <x v="0"/>
    <x v="0"/>
    <x v="0"/>
    <x v="0"/>
    <n v="0"/>
    <n v="0"/>
    <n v="0"/>
    <n v="100.97423848512001"/>
    <n v="0"/>
    <x v="0"/>
    <x v="0"/>
    <x v="0"/>
    <x v="0"/>
    <x v="0"/>
    <n v="0"/>
    <n v="0"/>
    <n v="0"/>
    <n v="29741.994351474379"/>
    <n v="0"/>
    <n v="29741.994351474379"/>
    <n v="775.22157288576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Electric_Lighting_Single-Family/Multifamily_LED Screw Based Omnidirectional Bulb_2024, Year 3 Install_43W_9W"/>
    <s v="Residential_Direct Distribution Efficient Products_School Kits_Electric_Lighting_Single-Family/Multifamily_LED Screw Based Omnidirectional Bulb_2024, Year 3 Install_43W_9W_2022"/>
    <x v="1"/>
    <n v="33"/>
    <x v="0"/>
    <x v="0"/>
    <x v="1"/>
    <x v="1"/>
    <x v="0"/>
    <x v="1"/>
    <x v="0"/>
    <x v="1"/>
    <x v="9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405480080000001"/>
    <n v="0"/>
    <n v="-0.62802228431249996"/>
    <n v="2.0192409600000002E-4"/>
    <n v="0"/>
    <n v="-3.6964951531200003E-2"/>
    <n v="0"/>
    <n v="4.3172316000000004"/>
    <x v="0"/>
    <n v="-1.6526902218749999"/>
    <n v="5.3137920000000008E-4"/>
    <x v="0"/>
    <n v="-9.7276188240000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Electric_Lighting_Single-Family/Multifamily_LED Screw Based Omnidirectional Bulb_2024, Year 3 Install_43W_9W"/>
    <s v="Residential_Direct Distribution Efficient Products_School Kits_Electric_Lighting_Single-Family/Multifamily_LED Screw Based Omnidirectional Bulb_2024, Year 3 Install_43W_9W_2023"/>
    <x v="1"/>
    <n v="33"/>
    <x v="0"/>
    <x v="0"/>
    <x v="1"/>
    <x v="1"/>
    <x v="0"/>
    <x v="1"/>
    <x v="0"/>
    <x v="1"/>
    <x v="9"/>
    <x v="1"/>
    <x v="1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405480080000001"/>
    <n v="0"/>
    <n v="-0.62802228431249996"/>
    <n v="2.0192409600000002E-4"/>
    <n v="0"/>
    <n v="-3.6964951531200003E-2"/>
    <n v="0"/>
    <n v="4.3172316000000004"/>
    <x v="0"/>
    <n v="-1.6526902218749999"/>
    <n v="5.3137920000000008E-4"/>
    <x v="0"/>
    <n v="-9.7276188240000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Electric_Lighting_Single-Family/Multifamily_LED Screw Based Omnidirectional Bulb_2024, Year 3 Install_43W_9W"/>
    <s v="Residential_Direct Distribution Efficient Products_School Kits_Electric_Lighting_Single-Family/Multifamily_LED Screw Based Omnidirectional Bulb_2024, Year 3 Install_43W_9W_2024"/>
    <x v="1"/>
    <n v="33"/>
    <x v="0"/>
    <x v="0"/>
    <x v="1"/>
    <x v="1"/>
    <x v="0"/>
    <x v="1"/>
    <x v="0"/>
    <x v="1"/>
    <x v="9"/>
    <x v="1"/>
    <x v="1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405480080000001"/>
    <n v="0"/>
    <n v="-0.62802228431249996"/>
    <n v="2.0192409600000002E-4"/>
    <n v="0"/>
    <n v="-3.6964951531200003E-2"/>
    <n v="0"/>
    <n v="4.3172316000000004"/>
    <x v="0"/>
    <n v="-1.6526902218749999"/>
    <n v="5.3137920000000008E-4"/>
    <x v="0"/>
    <n v="-9.7276188240000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Electric_Lighting_Single-Family/Multifamily_LED Screw Based Omnidirectional Bulb_2024, Year 3 Install_43W_9W"/>
    <s v="Residential_Direct Distribution Efficient Products_School Kits_Electric_Lighting_Single-Family/Multifamily_LED Screw Based Omnidirectional Bulb_2024, Year 3 Install_43W_9W_2025"/>
    <x v="1"/>
    <n v="33"/>
    <x v="0"/>
    <x v="0"/>
    <x v="1"/>
    <x v="1"/>
    <x v="0"/>
    <x v="1"/>
    <x v="0"/>
    <x v="1"/>
    <x v="9"/>
    <x v="1"/>
    <x v="1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405480080000001"/>
    <n v="0"/>
    <n v="-0.62802228431249996"/>
    <n v="2.0192409600000002E-4"/>
    <n v="0"/>
    <n v="-3.6964951531200003E-2"/>
    <n v="0"/>
    <n v="4.3172316000000004"/>
    <x v="0"/>
    <n v="-1.6526902218749999"/>
    <n v="5.3137920000000008E-4"/>
    <x v="0"/>
    <n v="-9.7276188240000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Electric_Lighting_Single-Family/Multifamily_LED Screw Based Omnidirectional Bulb_2025, Year 1 Install_43W_9W"/>
    <s v="Residential_Direct Distribution Efficient Products_School Kits_Electric_Lighting_Single-Family/Multifamily_LED Screw Based Omnidirectional Bulb_2025, Year 1 Install_43W_9W_2022"/>
    <x v="1"/>
    <n v="34"/>
    <x v="0"/>
    <x v="0"/>
    <x v="1"/>
    <x v="1"/>
    <x v="0"/>
    <x v="1"/>
    <x v="0"/>
    <x v="1"/>
    <x v="10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8.9484436800000005"/>
    <n v="0"/>
    <n v="-3.4255760962500004"/>
    <n v="1.1014041600000003E-3"/>
    <n v="0"/>
    <n v="-0.20162700835199998"/>
    <n v="0"/>
    <n v="23.548536000000002"/>
    <x v="0"/>
    <n v="-9.0146739375000013"/>
    <n v="2.8984320000000007E-3"/>
    <x v="0"/>
    <n v="-0.530597390399999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Electric_Lighting_Single-Family/Multifamily_LED Screw Based Omnidirectional Bulb_2025, Year 1 Install_43W_9W"/>
    <s v="Residential_Direct Distribution Efficient Products_School Kits_Electric_Lighting_Single-Family/Multifamily_LED Screw Based Omnidirectional Bulb_2025, Year 1 Install_43W_9W_2023"/>
    <x v="1"/>
    <n v="34"/>
    <x v="0"/>
    <x v="0"/>
    <x v="1"/>
    <x v="1"/>
    <x v="0"/>
    <x v="1"/>
    <x v="0"/>
    <x v="1"/>
    <x v="10"/>
    <x v="1"/>
    <x v="1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8.9484436800000005"/>
    <n v="0"/>
    <n v="-3.4255760962500004"/>
    <n v="1.1014041600000003E-3"/>
    <n v="0"/>
    <n v="-0.20162700835199998"/>
    <n v="0"/>
    <n v="23.548536000000002"/>
    <x v="0"/>
    <n v="-9.0146739375000013"/>
    <n v="2.8984320000000007E-3"/>
    <x v="0"/>
    <n v="-0.530597390399999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Electric_Lighting_Single-Family/Multifamily_LED Screw Based Omnidirectional Bulb_2025, Year 1 Install_43W_9W"/>
    <s v="Residential_Direct Distribution Efficient Products_School Kits_Electric_Lighting_Single-Family/Multifamily_LED Screw Based Omnidirectional Bulb_2025, Year 1 Install_43W_9W_2024"/>
    <x v="1"/>
    <n v="34"/>
    <x v="0"/>
    <x v="0"/>
    <x v="1"/>
    <x v="1"/>
    <x v="0"/>
    <x v="1"/>
    <x v="0"/>
    <x v="1"/>
    <x v="10"/>
    <x v="1"/>
    <x v="1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8.9484436800000005"/>
    <n v="0"/>
    <n v="-3.4255760962500004"/>
    <n v="1.1014041600000003E-3"/>
    <n v="0"/>
    <n v="-0.20162700835199998"/>
    <n v="0"/>
    <n v="23.548536000000002"/>
    <x v="0"/>
    <n v="-9.0146739375000013"/>
    <n v="2.8984320000000007E-3"/>
    <x v="0"/>
    <n v="-0.53059739039999998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Electric_Lighting_Single-Family/Multifamily_LED Screw Based Omnidirectional Bulb_2025, Year 1 Install_43W_9W"/>
    <s v="Residential_Direct Distribution Efficient Products_School Kits_Electric_Lighting_Single-Family/Multifamily_LED Screw Based Omnidirectional Bulb_2025, Year 1 Install_43W_9W_2025"/>
    <x v="1"/>
    <n v="34"/>
    <x v="0"/>
    <x v="0"/>
    <x v="1"/>
    <x v="1"/>
    <x v="0"/>
    <x v="1"/>
    <x v="0"/>
    <x v="1"/>
    <x v="10"/>
    <x v="1"/>
    <x v="1"/>
    <x v="3"/>
    <x v="1"/>
    <x v="0"/>
    <x v="0"/>
    <n v="0.65522228602437127"/>
    <n v="0.63454043971720742"/>
    <n v="0.65522228602437127"/>
    <n v="14.79988573487031"/>
    <n v="0.18602121930324536"/>
    <x v="0"/>
    <n v="-93256.855186983972"/>
    <n v="-102072.85518698397"/>
    <n v="-93256.855186983972"/>
    <n v="638713.91135273757"/>
    <n v="-557573.76466272492"/>
    <x v="0"/>
    <n v="177227.14481301603"/>
    <n v="177227.14481301603"/>
    <n v="177227.14481301603"/>
    <n v="684997.91135273757"/>
    <n v="127424.14669001263"/>
    <x v="0"/>
    <n v="270484"/>
    <n v="279300"/>
    <n v="270484"/>
    <n v="46284.000000000007"/>
    <n v="684997.91135273757"/>
    <x v="0"/>
    <n v="87717.76960984405"/>
    <n v="70604.035744586203"/>
    <n v="12606.414954836086"/>
    <n v="-43504.073619253701"/>
    <n v="0"/>
    <n v="75983.0986487029"/>
    <n v="-34179.172126234145"/>
    <n v="13356.949748620191"/>
    <n v="-2620.38832586838"/>
    <n v="-2737.4898222171787"/>
    <n v="565302.59043462016"/>
    <n v="-159604.67908188264"/>
    <n v="0"/>
    <n v="46284.000000000007"/>
    <n v="279300"/>
    <n v="224200"/>
    <x v="0"/>
    <x v="0"/>
    <n v="0"/>
    <n v="0"/>
    <n v="0"/>
    <n v="463.9208770350001"/>
    <n v="463.9208770350001"/>
    <n v="463.9208770350001"/>
    <n v="463.9208770350001"/>
    <n v="176.28993327329999"/>
    <n v="176.28993327329999"/>
    <n v="176.28993327329999"/>
    <n v="176.28993327329999"/>
    <n v="176.28993327329999"/>
    <n v="176.2899332732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51.66926912000019"/>
    <n v="751.66926912000019"/>
    <n v="751.66926912000019"/>
    <n v="751.66926912000019"/>
    <n v="285.63432226560002"/>
    <n v="285.63432226560002"/>
    <n v="285.63432226560002"/>
    <n v="285.63432226560002"/>
    <n v="285.63432226560002"/>
    <n v="285.6343222656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6735.041693216001"/>
    <n v="-16735.041693216001"/>
    <n v="-16735.041693216001"/>
    <n v="-16735.041693216001"/>
    <n v="-6359.3158434220804"/>
    <n v="-6359.3158434220804"/>
    <n v="-6359.3158434220804"/>
    <n v="-6359.3158434220804"/>
    <n v="-6359.3158434220804"/>
    <n v="-6359.31584342208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2.517949440000038"/>
    <n v="92.517949440000038"/>
    <n v="92.517949440000038"/>
    <n v="92.517949440000038"/>
    <n v="35.156820787200012"/>
    <n v="35.156820787200012"/>
    <n v="35.156820787200012"/>
    <n v="35.156820787200012"/>
    <n v="35.156820787200012"/>
    <n v="35.15682078720001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8000"/>
    <x v="0"/>
    <n v="1.45"/>
    <x v="0"/>
    <x v="0"/>
    <x v="0"/>
    <n v="8.9484436800000005"/>
    <n v="0"/>
    <n v="-3.4255760962500004"/>
    <n v="1.1014041600000003E-3"/>
    <n v="0"/>
    <n v="-0.20162700835199998"/>
    <n v="0"/>
    <n v="23.548536000000002"/>
    <x v="0"/>
    <n v="-9.0146739375000013"/>
    <n v="2.8984320000000007E-3"/>
    <x v="0"/>
    <n v="-0.53059739039999998"/>
    <x v="0"/>
    <x v="1"/>
    <x v="1"/>
    <x v="0"/>
    <n v="55100"/>
    <x v="0"/>
    <x v="0"/>
    <n v="279300"/>
    <n v="0"/>
    <n v="0"/>
    <n v="279300"/>
    <x v="0"/>
    <x v="0"/>
    <n v="4720.4830100735999"/>
    <n v="581.01272248320015"/>
    <x v="0"/>
    <n v="0"/>
    <n v="0"/>
    <x v="0"/>
    <n v="894.84436800000015"/>
    <n v="751.66926912000019"/>
    <n v="0"/>
    <n v="751.66926912000019"/>
    <n v="92.517949440000038"/>
    <n v="0"/>
    <n v="0"/>
    <n v="0"/>
    <n v="894.84436800000015"/>
    <n v="0"/>
    <n v="8948.4436800000021"/>
    <n v="0"/>
    <n v="0"/>
    <x v="0"/>
    <n v="340.04085984"/>
    <n v="0"/>
    <n v="-130.17189165750003"/>
    <n v="41.853358080000014"/>
    <n v="0"/>
    <n v="-7661.8263173759997"/>
    <n v="0"/>
    <x v="0"/>
    <n v="894.84436800000015"/>
    <x v="0"/>
    <n v="-342.55760962500005"/>
    <n v="110.14041600000003"/>
    <n v="0"/>
    <n v="-20162.700835199998"/>
    <x v="0"/>
    <x v="0"/>
    <n v="0.84000000000000008"/>
    <n v="0.83000000000000007"/>
    <n v="0.84000000000000008"/>
    <x v="0"/>
    <x v="0"/>
    <x v="0"/>
    <x v="0"/>
    <x v="0"/>
    <x v="0"/>
    <n v="0"/>
    <n v="0"/>
    <n v="0"/>
    <n v="466.03494685440018"/>
    <n v="0"/>
    <x v="0"/>
    <x v="0"/>
    <x v="0"/>
    <x v="0"/>
    <x v="0"/>
    <n v="0"/>
    <n v="0"/>
    <n v="0"/>
    <n v="137270.74316065101"/>
    <n v="0"/>
    <n v="416570.74316065101"/>
    <n v="3577.9457210112009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Electric_Lighting_Single-Family/Multifamily_LED Screw Based Omnidirectional Bulb_2025, Year 2 Install_43W_9W"/>
    <s v="Residential_Direct Distribution Efficient Products_School Kits_Electric_Lighting_Single-Family/Multifamily_LED Screw Based Omnidirectional Bulb_2025, Year 2 Install_43W_9W_2022"/>
    <x v="1"/>
    <n v="35"/>
    <x v="0"/>
    <x v="0"/>
    <x v="1"/>
    <x v="1"/>
    <x v="0"/>
    <x v="1"/>
    <x v="0"/>
    <x v="1"/>
    <x v="11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388294640000001"/>
    <n v="0"/>
    <n v="-0.74220815418750008"/>
    <n v="2.3863756800000007E-4"/>
    <n v="0"/>
    <n v="-4.3685851809600003E-2"/>
    <n v="0"/>
    <n v="5.1021828000000005"/>
    <x v="0"/>
    <n v="-1.9531793531250001"/>
    <n v="6.2799360000000018E-4"/>
    <x v="0"/>
    <n v="-0.114962767920000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Electric_Lighting_Single-Family/Multifamily_LED Screw Based Omnidirectional Bulb_2025, Year 2 Install_43W_9W"/>
    <s v="Residential_Direct Distribution Efficient Products_School Kits_Electric_Lighting_Single-Family/Multifamily_LED Screw Based Omnidirectional Bulb_2025, Year 2 Install_43W_9W_2023"/>
    <x v="1"/>
    <n v="35"/>
    <x v="0"/>
    <x v="0"/>
    <x v="1"/>
    <x v="1"/>
    <x v="0"/>
    <x v="1"/>
    <x v="0"/>
    <x v="1"/>
    <x v="11"/>
    <x v="1"/>
    <x v="1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388294640000001"/>
    <n v="0"/>
    <n v="-0.74220815418750008"/>
    <n v="2.3863756800000007E-4"/>
    <n v="0"/>
    <n v="-4.3685851809600003E-2"/>
    <n v="0"/>
    <n v="5.1021828000000005"/>
    <x v="0"/>
    <n v="-1.9531793531250001"/>
    <n v="6.2799360000000018E-4"/>
    <x v="0"/>
    <n v="-0.114962767920000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Electric_Lighting_Single-Family/Multifamily_LED Screw Based Omnidirectional Bulb_2025, Year 2 Install_43W_9W"/>
    <s v="Residential_Direct Distribution Efficient Products_School Kits_Electric_Lighting_Single-Family/Multifamily_LED Screw Based Omnidirectional Bulb_2025, Year 2 Install_43W_9W_2024"/>
    <x v="1"/>
    <n v="35"/>
    <x v="0"/>
    <x v="0"/>
    <x v="1"/>
    <x v="1"/>
    <x v="0"/>
    <x v="1"/>
    <x v="0"/>
    <x v="1"/>
    <x v="11"/>
    <x v="1"/>
    <x v="1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388294640000001"/>
    <n v="0"/>
    <n v="-0.74220815418750008"/>
    <n v="2.3863756800000007E-4"/>
    <n v="0"/>
    <n v="-4.3685851809600003E-2"/>
    <n v="0"/>
    <n v="5.1021828000000005"/>
    <x v="0"/>
    <n v="-1.9531793531250001"/>
    <n v="6.2799360000000018E-4"/>
    <x v="0"/>
    <n v="-0.114962767920000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Electric_Lighting_Single-Family/Multifamily_LED Screw Based Omnidirectional Bulb_2025, Year 2 Install_43W_9W"/>
    <s v="Residential_Direct Distribution Efficient Products_School Kits_Electric_Lighting_Single-Family/Multifamily_LED Screw Based Omnidirectional Bulb_2025, Year 2 Install_43W_9W_2025"/>
    <x v="1"/>
    <n v="35"/>
    <x v="0"/>
    <x v="0"/>
    <x v="1"/>
    <x v="1"/>
    <x v="0"/>
    <x v="1"/>
    <x v="0"/>
    <x v="1"/>
    <x v="11"/>
    <x v="1"/>
    <x v="1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388294640000001"/>
    <n v="0"/>
    <n v="-0.74220815418750008"/>
    <n v="2.3863756800000007E-4"/>
    <n v="0"/>
    <n v="-4.3685851809600003E-2"/>
    <n v="0"/>
    <n v="5.1021828000000005"/>
    <x v="0"/>
    <n v="-1.9531793531250001"/>
    <n v="6.2799360000000018E-4"/>
    <x v="0"/>
    <n v="-0.11496276792000001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Electric_Lighting_Single-Family/Multifamily_LED Screw Based Omnidirectional Bulb_2025, Year 3 Install_43W_9W"/>
    <s v="Residential_Direct Distribution Efficient Products_School Kits_Electric_Lighting_Single-Family/Multifamily_LED Screw Based Omnidirectional Bulb_2025, Year 3 Install_43W_9W_2022"/>
    <x v="1"/>
    <n v="36"/>
    <x v="0"/>
    <x v="0"/>
    <x v="1"/>
    <x v="1"/>
    <x v="0"/>
    <x v="1"/>
    <x v="0"/>
    <x v="1"/>
    <x v="12"/>
    <x v="1"/>
    <x v="1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405480080000001"/>
    <n v="0"/>
    <n v="-0.62802228431249996"/>
    <n v="2.0192409600000002E-4"/>
    <n v="0"/>
    <n v="-3.6964951531200003E-2"/>
    <n v="0"/>
    <n v="4.3172316000000004"/>
    <x v="0"/>
    <n v="-1.6526902218749999"/>
    <n v="5.3137920000000008E-4"/>
    <x v="0"/>
    <n v="-9.7276188240000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Electric_Lighting_Single-Family/Multifamily_LED Screw Based Omnidirectional Bulb_2025, Year 3 Install_43W_9W"/>
    <s v="Residential_Direct Distribution Efficient Products_School Kits_Electric_Lighting_Single-Family/Multifamily_LED Screw Based Omnidirectional Bulb_2025, Year 3 Install_43W_9W_2023"/>
    <x v="1"/>
    <n v="36"/>
    <x v="0"/>
    <x v="0"/>
    <x v="1"/>
    <x v="1"/>
    <x v="0"/>
    <x v="1"/>
    <x v="0"/>
    <x v="1"/>
    <x v="12"/>
    <x v="1"/>
    <x v="1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405480080000001"/>
    <n v="0"/>
    <n v="-0.62802228431249996"/>
    <n v="2.0192409600000002E-4"/>
    <n v="0"/>
    <n v="-3.6964951531200003E-2"/>
    <n v="0"/>
    <n v="4.3172316000000004"/>
    <x v="0"/>
    <n v="-1.6526902218749999"/>
    <n v="5.3137920000000008E-4"/>
    <x v="0"/>
    <n v="-9.7276188240000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Electric_Lighting_Single-Family/Multifamily_LED Screw Based Omnidirectional Bulb_2025, Year 3 Install_43W_9W"/>
    <s v="Residential_Direct Distribution Efficient Products_School Kits_Electric_Lighting_Single-Family/Multifamily_LED Screw Based Omnidirectional Bulb_2025, Year 3 Install_43W_9W_2024"/>
    <x v="1"/>
    <n v="36"/>
    <x v="0"/>
    <x v="0"/>
    <x v="1"/>
    <x v="1"/>
    <x v="0"/>
    <x v="1"/>
    <x v="0"/>
    <x v="1"/>
    <x v="12"/>
    <x v="1"/>
    <x v="1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405480080000001"/>
    <n v="0"/>
    <n v="-0.62802228431249996"/>
    <n v="2.0192409600000002E-4"/>
    <n v="0"/>
    <n v="-3.6964951531200003E-2"/>
    <n v="0"/>
    <n v="4.3172316000000004"/>
    <x v="0"/>
    <n v="-1.6526902218749999"/>
    <n v="5.3137920000000008E-4"/>
    <x v="0"/>
    <n v="-9.7276188240000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Electric_Lighting_Single-Family/Multifamily_LED Screw Based Omnidirectional Bulb_2025, Year 3 Install_43W_9W"/>
    <s v="Residential_Direct Distribution Efficient Products_School Kits_Electric_Lighting_Single-Family/Multifamily_LED Screw Based Omnidirectional Bulb_2025, Year 3 Install_43W_9W_2025"/>
    <x v="1"/>
    <n v="36"/>
    <x v="0"/>
    <x v="0"/>
    <x v="1"/>
    <x v="1"/>
    <x v="0"/>
    <x v="1"/>
    <x v="0"/>
    <x v="1"/>
    <x v="12"/>
    <x v="1"/>
    <x v="1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6405480080000001"/>
    <n v="0"/>
    <n v="-0.62802228431249996"/>
    <n v="2.0192409600000002E-4"/>
    <n v="0"/>
    <n v="-3.6964951531200003E-2"/>
    <n v="0"/>
    <n v="4.3172316000000004"/>
    <x v="0"/>
    <n v="-1.6526902218749999"/>
    <n v="5.3137920000000008E-4"/>
    <x v="0"/>
    <n v="-9.7276188240000006E-2"/>
    <x v="0"/>
    <x v="1"/>
    <x v="1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4000000000000008"/>
    <n v="0.83000000000000007"/>
    <n v="0.8400000000000000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Electric_Water Heating_Single-Family/Multifamily_Low Flow Faucet Aerator_Electric DHW, Bath_0_0"/>
    <s v="Residential_Direct Distribution Efficient Products_School Kits_Electric_Water Heating_Single-Family/Multifamily_Low Flow Faucet Aerator_Electric DHW, Bath_0_0_2022"/>
    <x v="1"/>
    <n v="37"/>
    <x v="0"/>
    <x v="0"/>
    <x v="1"/>
    <x v="1"/>
    <x v="0"/>
    <x v="2"/>
    <x v="0"/>
    <x v="2"/>
    <x v="13"/>
    <x v="2"/>
    <x v="2"/>
    <x v="0"/>
    <x v="2"/>
    <x v="0"/>
    <x v="0"/>
    <n v="8.7558106775709188"/>
    <n v="14.358910704504963"/>
    <n v="8.7558106775709188"/>
    <n v="11.650472974906661"/>
    <n v="0.42383967162014818"/>
    <x v="0"/>
    <n v="288826.38963274099"/>
    <n v="124371.45865894121"/>
    <n v="288826.38963274099"/>
    <n v="396623.61358552403"/>
    <n v="-132948.40644204922"/>
    <x v="0"/>
    <n v="326066.38963274099"/>
    <n v="133681.45865894121"/>
    <n v="326066.38963274099"/>
    <n v="433863.61358552403"/>
    <n v="97800.570697520161"/>
    <x v="0"/>
    <n v="37240"/>
    <n v="9310"/>
    <n v="37240"/>
    <n v="37240"/>
    <n v="230748.97713956938"/>
    <x v="0"/>
    <n v="35586.439713469408"/>
    <n v="52515.114090048264"/>
    <n v="9699.0168940024869"/>
    <n v="0"/>
    <n v="192384.93097379981"/>
    <n v="29683.448967004377"/>
    <n v="0"/>
    <n v="6197.4389944166724"/>
    <n v="0"/>
    <n v="0"/>
    <n v="221438.97713956938"/>
    <n v="0"/>
    <n v="203114.63644595462"/>
    <n v="37240"/>
    <n v="9310"/>
    <n v="0"/>
    <x v="0"/>
    <x v="0"/>
    <n v="126.1027037739899"/>
    <n v="126.1027037739899"/>
    <n v="126.1027037739899"/>
    <n v="126.1027037739899"/>
    <n v="126.1027037739899"/>
    <n v="126.1027037739899"/>
    <n v="126.1027037739899"/>
    <n v="126.1027037739899"/>
    <n v="126.1027037739899"/>
    <n v="126.10270377398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32.97537952924907"/>
    <n v="132.97537952924907"/>
    <n v="132.97537952924907"/>
    <n v="132.97537952924907"/>
    <n v="132.97537952924907"/>
    <n v="132.97537952924907"/>
    <n v="132.97537952924907"/>
    <n v="132.97537952924907"/>
    <n v="132.97537952924907"/>
    <n v="132.9753795292490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.872675755259162"/>
    <n v="6.872675755259162"/>
    <n v="6.872675755259162"/>
    <n v="6.872675755259162"/>
    <n v="6.872675755259162"/>
    <n v="6.872675755259162"/>
    <n v="6.872675755259162"/>
    <n v="6.872675755259162"/>
    <n v="6.872675755259162"/>
    <n v="6.872675755259162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7.692011207492293"/>
    <n v="47.692011207492293"/>
    <n v="47.692011207492293"/>
    <n v="47.692011207492293"/>
    <n v="47.692011207492293"/>
    <n v="47.692011207492293"/>
    <n v="47.692011207492293"/>
    <n v="47.692011207492293"/>
    <n v="47.692011207492293"/>
    <n v="47.69201120749229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371791.5679160005"/>
    <n v="1371791.5679160005"/>
    <n v="1371791.5679160005"/>
    <n v="1371791.5679160005"/>
    <n v="1371791.5679160005"/>
    <n v="1371791.5679160005"/>
    <n v="1371791.5679160005"/>
    <n v="1371791.5679160005"/>
    <n v="1371791.5679160005"/>
    <n v="1371791.5679160005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55"/>
    <x v="0"/>
    <n v="8"/>
    <x v="0"/>
    <x v="0"/>
    <x v="0"/>
    <n v="27.089732282274952"/>
    <n v="1.4764072513983162"/>
    <n v="0"/>
    <n v="1.0245330012350654E-2"/>
    <n v="0"/>
    <n v="0"/>
    <n v="294.69206614736851"/>
    <n v="0"/>
    <x v="0"/>
    <n v="0"/>
    <n v="0"/>
    <x v="0"/>
    <n v="0"/>
    <x v="0"/>
    <x v="1"/>
    <x v="0"/>
    <x v="0"/>
    <n v="37240"/>
    <x v="0"/>
    <x v="0"/>
    <n v="9310"/>
    <n v="0"/>
    <n v="0"/>
    <n v="9310"/>
    <x v="0"/>
    <x v="0"/>
    <n v="1329.7537952924906"/>
    <n v="476.92011207492283"/>
    <x v="0"/>
    <n v="0"/>
    <n v="13717915.679160004"/>
    <x v="0"/>
    <n v="132.97537952924907"/>
    <n v="132.97537952924907"/>
    <n v="0"/>
    <n v="132.97537952924907"/>
    <n v="47.692011207492293"/>
    <n v="0"/>
    <n v="0"/>
    <n v="0"/>
    <n v="132.97537952924907"/>
    <n v="0"/>
    <n v="1329.7537952924906"/>
    <n v="0"/>
    <n v="1371791.5679160005"/>
    <x v="0"/>
    <n v="126.1027037739899"/>
    <n v="6.872675755259162"/>
    <n v="0"/>
    <n v="47.692011207492293"/>
    <n v="0"/>
    <n v="0"/>
    <n v="1371791.56791600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310"/>
    <n v="1196.7784157632416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Electric_Water Heating_Single-Family/Multifamily_Low Flow Faucet Aerator_Electric DHW, Bath_0_0"/>
    <s v="Residential_Direct Distribution Efficient Products_School Kits_Electric_Water Heating_Single-Family/Multifamily_Low Flow Faucet Aerator_Electric DHW, Bath_0_0_2023"/>
    <x v="1"/>
    <n v="37"/>
    <x v="0"/>
    <x v="0"/>
    <x v="1"/>
    <x v="1"/>
    <x v="0"/>
    <x v="2"/>
    <x v="0"/>
    <x v="2"/>
    <x v="13"/>
    <x v="2"/>
    <x v="2"/>
    <x v="1"/>
    <x v="2"/>
    <x v="0"/>
    <x v="0"/>
    <n v="8.8810737477770427"/>
    <n v="14.859962985329455"/>
    <n v="8.8810737477770427"/>
    <n v="11.95530072738425"/>
    <n v="0.4228797292633672"/>
    <x v="0"/>
    <n v="293491.18636721704"/>
    <n v="129036.25539341723"/>
    <n v="293491.18636721704"/>
    <n v="407975.39908778947"/>
    <n v="-138525.59762684314"/>
    <x v="0"/>
    <n v="330731.18636721704"/>
    <n v="138346.25539341723"/>
    <n v="330731.18636721704"/>
    <n v="445215.39908778947"/>
    <n v="101503.39572324298"/>
    <x v="0"/>
    <n v="37240"/>
    <n v="9310"/>
    <n v="37240"/>
    <n v="37240"/>
    <n v="240028.99335008612"/>
    <x v="0"/>
    <n v="36264.256139654637"/>
    <n v="55355.385103540852"/>
    <n v="9883.7544800475043"/>
    <n v="0"/>
    <n v="192384.93097379981"/>
    <n v="30941.830935872666"/>
    <n v="0"/>
    <n v="5901.0287343015862"/>
    <n v="0"/>
    <n v="0"/>
    <n v="230718.99335008612"/>
    <n v="0"/>
    <n v="205186.40573770335"/>
    <n v="37240"/>
    <n v="9310"/>
    <n v="0"/>
    <x v="0"/>
    <x v="0"/>
    <n v="0"/>
    <n v="126.1027037739899"/>
    <n v="126.1027037739899"/>
    <n v="126.1027037739899"/>
    <n v="126.1027037739899"/>
    <n v="126.1027037739899"/>
    <n v="126.1027037739899"/>
    <n v="126.1027037739899"/>
    <n v="126.1027037739899"/>
    <n v="126.1027037739899"/>
    <n v="126.10270377398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2.97537952924907"/>
    <n v="132.97537952924907"/>
    <n v="132.97537952924907"/>
    <n v="132.97537952924907"/>
    <n v="132.97537952924907"/>
    <n v="132.97537952924907"/>
    <n v="132.97537952924907"/>
    <n v="132.97537952924907"/>
    <n v="132.97537952924907"/>
    <n v="132.9753795292490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.872675755259162"/>
    <n v="6.872675755259162"/>
    <n v="6.872675755259162"/>
    <n v="6.872675755259162"/>
    <n v="6.872675755259162"/>
    <n v="6.872675755259162"/>
    <n v="6.872675755259162"/>
    <n v="6.872675755259162"/>
    <n v="6.872675755259162"/>
    <n v="6.872675755259162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7.692011207492293"/>
    <n v="47.692011207492293"/>
    <n v="47.692011207492293"/>
    <n v="47.692011207492293"/>
    <n v="47.692011207492293"/>
    <n v="47.692011207492293"/>
    <n v="47.692011207492293"/>
    <n v="47.692011207492293"/>
    <n v="47.692011207492293"/>
    <n v="47.69201120749229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71791.5679160005"/>
    <n v="1371791.5679160005"/>
    <n v="1371791.5679160005"/>
    <n v="1371791.5679160005"/>
    <n v="1371791.5679160005"/>
    <n v="1371791.5679160005"/>
    <n v="1371791.5679160005"/>
    <n v="1371791.5679160005"/>
    <n v="1371791.5679160005"/>
    <n v="1371791.5679160005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55"/>
    <x v="0"/>
    <n v="8"/>
    <x v="0"/>
    <x v="0"/>
    <x v="0"/>
    <n v="27.089732282274952"/>
    <n v="1.4764072513983162"/>
    <n v="0"/>
    <n v="1.0245330012350654E-2"/>
    <n v="0"/>
    <n v="0"/>
    <n v="294.69206614736851"/>
    <n v="0"/>
    <x v="0"/>
    <n v="0"/>
    <n v="0"/>
    <x v="0"/>
    <n v="0"/>
    <x v="0"/>
    <x v="1"/>
    <x v="0"/>
    <x v="0"/>
    <n v="37240"/>
    <x v="0"/>
    <x v="0"/>
    <n v="9310"/>
    <n v="0"/>
    <n v="0"/>
    <n v="9310"/>
    <x v="0"/>
    <x v="0"/>
    <n v="1329.7537952924906"/>
    <n v="476.92011207492283"/>
    <x v="0"/>
    <n v="0"/>
    <n v="13717915.679160004"/>
    <x v="0"/>
    <n v="132.97537952924907"/>
    <n v="132.97537952924907"/>
    <n v="0"/>
    <n v="132.97537952924907"/>
    <n v="47.692011207492293"/>
    <n v="0"/>
    <n v="0"/>
    <n v="0"/>
    <n v="132.97537952924907"/>
    <n v="0"/>
    <n v="1329.7537952924906"/>
    <n v="0"/>
    <n v="1371791.5679160005"/>
    <x v="0"/>
    <n v="126.1027037739899"/>
    <n v="6.872675755259162"/>
    <n v="0"/>
    <n v="47.692011207492293"/>
    <n v="0"/>
    <n v="0"/>
    <n v="1371791.56791600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310"/>
    <n v="1063.8030362339925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Electric_Water Heating_Single-Family/Multifamily_Low Flow Faucet Aerator_Electric DHW, Bath_0_0"/>
    <s v="Residential_Direct Distribution Efficient Products_School Kits_Electric_Water Heating_Single-Family/Multifamily_Low Flow Faucet Aerator_Electric DHW, Bath_0_0_2024"/>
    <x v="1"/>
    <n v="37"/>
    <x v="0"/>
    <x v="0"/>
    <x v="1"/>
    <x v="1"/>
    <x v="0"/>
    <x v="2"/>
    <x v="0"/>
    <x v="2"/>
    <x v="13"/>
    <x v="2"/>
    <x v="2"/>
    <x v="2"/>
    <x v="2"/>
    <x v="0"/>
    <x v="0"/>
    <n v="8.9609169888632429"/>
    <n v="15.179335949674265"/>
    <n v="8.9609169888632429"/>
    <n v="12.259025779024681"/>
    <n v="0.41531696115094607"/>
    <x v="0"/>
    <n v="296464.54866526718"/>
    <n v="132009.6176914674"/>
    <n v="296464.54866526718"/>
    <n v="419286.12001087912"/>
    <n v="-145730.38401007355"/>
    <x v="0"/>
    <n v="333704.54866526718"/>
    <n v="141319.6176914674"/>
    <n v="333704.54866526718"/>
    <n v="456526.12001087912"/>
    <n v="103516.42892457766"/>
    <x v="0"/>
    <n v="37240"/>
    <n v="9310"/>
    <n v="37240"/>
    <n v="37240"/>
    <n v="249246.81293465121"/>
    <x v="0"/>
    <n v="36983.455247336446"/>
    <n v="56453.202839510217"/>
    <n v="10079.770837730992"/>
    <n v="0"/>
    <n v="192384.93097379981"/>
    <n v="32200.212904740969"/>
    <n v="0"/>
    <n v="5602.9758621487763"/>
    <n v="0"/>
    <n v="0"/>
    <n v="239936.81293465121"/>
    <n v="0"/>
    <n v="207279.30707622788"/>
    <n v="37240"/>
    <n v="9310"/>
    <n v="0"/>
    <x v="0"/>
    <x v="0"/>
    <n v="0"/>
    <n v="0"/>
    <n v="126.1027037739899"/>
    <n v="126.1027037739899"/>
    <n v="126.1027037739899"/>
    <n v="126.1027037739899"/>
    <n v="126.1027037739899"/>
    <n v="126.1027037739899"/>
    <n v="126.1027037739899"/>
    <n v="126.1027037739899"/>
    <n v="126.1027037739899"/>
    <n v="126.10270377398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2.97537952924907"/>
    <n v="132.97537952924907"/>
    <n v="132.97537952924907"/>
    <n v="132.97537952924907"/>
    <n v="132.97537952924907"/>
    <n v="132.97537952924907"/>
    <n v="132.97537952924907"/>
    <n v="132.97537952924907"/>
    <n v="132.97537952924907"/>
    <n v="132.9753795292490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.872675755259162"/>
    <n v="6.872675755259162"/>
    <n v="6.872675755259162"/>
    <n v="6.872675755259162"/>
    <n v="6.872675755259162"/>
    <n v="6.872675755259162"/>
    <n v="6.872675755259162"/>
    <n v="6.872675755259162"/>
    <n v="6.872675755259162"/>
    <n v="6.872675755259162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7.692011207492293"/>
    <n v="47.692011207492293"/>
    <n v="47.692011207492293"/>
    <n v="47.692011207492293"/>
    <n v="47.692011207492293"/>
    <n v="47.692011207492293"/>
    <n v="47.692011207492293"/>
    <n v="47.692011207492293"/>
    <n v="47.692011207492293"/>
    <n v="47.69201120749229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71791.5679160005"/>
    <n v="1371791.5679160005"/>
    <n v="1371791.5679160005"/>
    <n v="1371791.5679160005"/>
    <n v="1371791.5679160005"/>
    <n v="1371791.5679160005"/>
    <n v="1371791.5679160005"/>
    <n v="1371791.5679160005"/>
    <n v="1371791.5679160005"/>
    <n v="1371791.5679160005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55"/>
    <x v="0"/>
    <n v="8"/>
    <x v="0"/>
    <x v="0"/>
    <x v="0"/>
    <n v="27.089732282274952"/>
    <n v="1.4764072513983162"/>
    <n v="0"/>
    <n v="1.0245330012350654E-2"/>
    <n v="0"/>
    <n v="0"/>
    <n v="294.69206614736851"/>
    <n v="0"/>
    <x v="0"/>
    <n v="0"/>
    <n v="0"/>
    <x v="0"/>
    <n v="0"/>
    <x v="0"/>
    <x v="1"/>
    <x v="0"/>
    <x v="0"/>
    <n v="37240"/>
    <x v="0"/>
    <x v="0"/>
    <n v="9310"/>
    <n v="0"/>
    <n v="0"/>
    <n v="9310"/>
    <x v="0"/>
    <x v="0"/>
    <n v="1329.7537952924906"/>
    <n v="476.92011207492283"/>
    <x v="0"/>
    <n v="0"/>
    <n v="13717915.679160004"/>
    <x v="0"/>
    <n v="132.97537952924907"/>
    <n v="132.97537952924907"/>
    <n v="0"/>
    <n v="132.97537952924907"/>
    <n v="47.692011207492293"/>
    <n v="0"/>
    <n v="0"/>
    <n v="0"/>
    <n v="132.97537952924907"/>
    <n v="0"/>
    <n v="1329.7537952924906"/>
    <n v="0"/>
    <n v="1371791.5679160005"/>
    <x v="0"/>
    <n v="126.1027037739899"/>
    <n v="6.872675755259162"/>
    <n v="0"/>
    <n v="47.692011207492293"/>
    <n v="0"/>
    <n v="0"/>
    <n v="1371791.56791600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310"/>
    <n v="930.82765670474339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Electric_Water Heating_Single-Family/Multifamily_Low Flow Faucet Aerator_Electric DHW, Bath_0_0"/>
    <s v="Residential_Direct Distribution Efficient Products_School Kits_Electric_Water Heating_Single-Family/Multifamily_Low Flow Faucet Aerator_Electric DHW, Bath_0_0_2025"/>
    <x v="1"/>
    <n v="37"/>
    <x v="0"/>
    <x v="0"/>
    <x v="1"/>
    <x v="1"/>
    <x v="0"/>
    <x v="2"/>
    <x v="0"/>
    <x v="2"/>
    <x v="13"/>
    <x v="2"/>
    <x v="2"/>
    <x v="3"/>
    <x v="2"/>
    <x v="0"/>
    <x v="0"/>
    <n v="9.0414656227846137"/>
    <n v="15.501530485359737"/>
    <n v="9.0414656227846137"/>
    <n v="12.540404292518346"/>
    <n v="0.40970479272826033"/>
    <x v="0"/>
    <n v="299464.179792499"/>
    <n v="135009.24881869915"/>
    <n v="299464.179792499"/>
    <n v="429764.65585338318"/>
    <n v="-152066.59757849196"/>
    <x v="0"/>
    <n v="336704.179792499"/>
    <n v="144319.24881869915"/>
    <n v="336704.179792499"/>
    <n v="467004.65585338318"/>
    <n v="105544.50226648577"/>
    <x v="0"/>
    <n v="37240"/>
    <n v="9310"/>
    <n v="37240"/>
    <n v="37240"/>
    <n v="257611.09984497773"/>
    <x v="0"/>
    <n v="37708.027766481435"/>
    <n v="57559.222791450018"/>
    <n v="10277.251708554304"/>
    <n v="0"/>
    <n v="192384.93097379981"/>
    <n v="33458.594873609269"/>
    <n v="0"/>
    <n v="5316.1516786041257"/>
    <n v="0"/>
    <n v="0"/>
    <n v="248301.09984497773"/>
    <n v="0"/>
    <n v="209393.55600840546"/>
    <n v="37240"/>
    <n v="9310"/>
    <n v="0"/>
    <x v="0"/>
    <x v="0"/>
    <n v="0"/>
    <n v="0"/>
    <n v="0"/>
    <n v="126.1027037739899"/>
    <n v="126.1027037739899"/>
    <n v="126.1027037739899"/>
    <n v="126.1027037739899"/>
    <n v="126.1027037739899"/>
    <n v="126.1027037739899"/>
    <n v="126.1027037739899"/>
    <n v="126.1027037739899"/>
    <n v="126.1027037739899"/>
    <n v="126.10270377398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2.97537952924907"/>
    <n v="132.97537952924907"/>
    <n v="132.97537952924907"/>
    <n v="132.97537952924907"/>
    <n v="132.97537952924907"/>
    <n v="132.97537952924907"/>
    <n v="132.97537952924907"/>
    <n v="132.97537952924907"/>
    <n v="132.97537952924907"/>
    <n v="132.9753795292490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.872675755259162"/>
    <n v="6.872675755259162"/>
    <n v="6.872675755259162"/>
    <n v="6.872675755259162"/>
    <n v="6.872675755259162"/>
    <n v="6.872675755259162"/>
    <n v="6.872675755259162"/>
    <n v="6.872675755259162"/>
    <n v="6.872675755259162"/>
    <n v="6.87267575525916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7.692011207492293"/>
    <n v="47.692011207492293"/>
    <n v="47.692011207492293"/>
    <n v="47.692011207492293"/>
    <n v="47.692011207492293"/>
    <n v="47.692011207492293"/>
    <n v="47.692011207492293"/>
    <n v="47.692011207492293"/>
    <n v="47.692011207492293"/>
    <n v="47.69201120749229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71791.5679160005"/>
    <n v="1371791.5679160005"/>
    <n v="1371791.5679160005"/>
    <n v="1371791.5679160005"/>
    <n v="1371791.5679160005"/>
    <n v="1371791.5679160005"/>
    <n v="1371791.5679160005"/>
    <n v="1371791.5679160005"/>
    <n v="1371791.5679160005"/>
    <n v="1371791.5679160005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55"/>
    <x v="0"/>
    <n v="8"/>
    <x v="0"/>
    <x v="0"/>
    <x v="0"/>
    <n v="27.089732282274952"/>
    <n v="1.4764072513983162"/>
    <n v="0"/>
    <n v="1.0245330012350654E-2"/>
    <n v="0"/>
    <n v="0"/>
    <n v="294.69206614736851"/>
    <n v="0"/>
    <x v="0"/>
    <n v="0"/>
    <n v="0"/>
    <x v="0"/>
    <n v="0"/>
    <x v="0"/>
    <x v="1"/>
    <x v="0"/>
    <x v="0"/>
    <n v="37240"/>
    <x v="0"/>
    <x v="0"/>
    <n v="9310"/>
    <n v="0"/>
    <n v="0"/>
    <n v="9310"/>
    <x v="0"/>
    <x v="0"/>
    <n v="1329.7537952924906"/>
    <n v="476.92011207492283"/>
    <x v="0"/>
    <n v="0"/>
    <n v="13717915.679160004"/>
    <x v="0"/>
    <n v="132.97537952924907"/>
    <n v="132.97537952924907"/>
    <n v="0"/>
    <n v="132.97537952924907"/>
    <n v="47.692011207492293"/>
    <n v="0"/>
    <n v="0"/>
    <n v="0"/>
    <n v="132.97537952924907"/>
    <n v="0"/>
    <n v="1329.7537952924906"/>
    <n v="0"/>
    <n v="1371791.5679160005"/>
    <x v="0"/>
    <n v="126.1027037739899"/>
    <n v="6.872675755259162"/>
    <n v="0"/>
    <n v="47.692011207492293"/>
    <n v="0"/>
    <n v="0"/>
    <n v="1371791.56791600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310"/>
    <n v="797.85227717549435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Electric_Water Heating_Single-Family/Multifamily_Low Flow Faucet Aerator_Electric DHW, Kitchen_0_0"/>
    <s v="Residential_Direct Distribution Efficient Products_School Kits_Electric_Water Heating_Single-Family/Multifamily_Low Flow Faucet Aerator_Electric DHW, Kitchen_0_0_2022"/>
    <x v="1"/>
    <n v="38"/>
    <x v="0"/>
    <x v="0"/>
    <x v="1"/>
    <x v="1"/>
    <x v="0"/>
    <x v="2"/>
    <x v="0"/>
    <x v="2"/>
    <x v="14"/>
    <x v="2"/>
    <x v="2"/>
    <x v="0"/>
    <x v="2"/>
    <x v="0"/>
    <x v="0"/>
    <n v="8.7558106775709188"/>
    <n v="14.358910704504963"/>
    <n v="8.7558106775709188"/>
    <n v="11.650472974906661"/>
    <n v="0.42383967162014818"/>
    <x v="0"/>
    <n v="288826.38963274099"/>
    <n v="124371.45865894121"/>
    <n v="288826.38963274099"/>
    <n v="396623.61358552403"/>
    <n v="-132948.40644204922"/>
    <x v="0"/>
    <n v="326066.38963274099"/>
    <n v="133681.45865894121"/>
    <n v="326066.38963274099"/>
    <n v="433863.61358552403"/>
    <n v="97800.570697520161"/>
    <x v="0"/>
    <n v="37240"/>
    <n v="9310"/>
    <n v="37240"/>
    <n v="37240"/>
    <n v="230748.97713956938"/>
    <x v="0"/>
    <n v="35586.439713469408"/>
    <n v="52515.114090048264"/>
    <n v="9699.0168940024869"/>
    <n v="0"/>
    <n v="192384.93097379981"/>
    <n v="29683.448967004377"/>
    <n v="0"/>
    <n v="6197.4389944166724"/>
    <n v="0"/>
    <n v="0"/>
    <n v="221438.97713956938"/>
    <n v="0"/>
    <n v="203114.63644595462"/>
    <n v="37240"/>
    <n v="9310"/>
    <n v="0"/>
    <x v="0"/>
    <x v="0"/>
    <n v="126.1027037739899"/>
    <n v="126.1027037739899"/>
    <n v="126.1027037739899"/>
    <n v="126.1027037739899"/>
    <n v="126.1027037739899"/>
    <n v="126.1027037739899"/>
    <n v="126.1027037739899"/>
    <n v="126.1027037739899"/>
    <n v="126.1027037739899"/>
    <n v="126.10270377398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32.97537952924907"/>
    <n v="132.97537952924907"/>
    <n v="132.97537952924907"/>
    <n v="132.97537952924907"/>
    <n v="132.97537952924907"/>
    <n v="132.97537952924907"/>
    <n v="132.97537952924907"/>
    <n v="132.97537952924907"/>
    <n v="132.97537952924907"/>
    <n v="132.9753795292490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.872675755259162"/>
    <n v="6.872675755259162"/>
    <n v="6.872675755259162"/>
    <n v="6.872675755259162"/>
    <n v="6.872675755259162"/>
    <n v="6.872675755259162"/>
    <n v="6.872675755259162"/>
    <n v="6.872675755259162"/>
    <n v="6.872675755259162"/>
    <n v="6.872675755259162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7.692011207492293"/>
    <n v="47.692011207492293"/>
    <n v="47.692011207492293"/>
    <n v="47.692011207492293"/>
    <n v="47.692011207492293"/>
    <n v="47.692011207492293"/>
    <n v="47.692011207492293"/>
    <n v="47.692011207492293"/>
    <n v="47.692011207492293"/>
    <n v="47.69201120749229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371791.5679160005"/>
    <n v="1371791.5679160005"/>
    <n v="1371791.5679160005"/>
    <n v="1371791.5679160005"/>
    <n v="1371791.5679160005"/>
    <n v="1371791.5679160005"/>
    <n v="1371791.5679160005"/>
    <n v="1371791.5679160005"/>
    <n v="1371791.5679160005"/>
    <n v="1371791.5679160005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55"/>
    <x v="0"/>
    <n v="8"/>
    <x v="0"/>
    <x v="0"/>
    <x v="0"/>
    <n v="27.089732282274952"/>
    <n v="1.4764072513983162"/>
    <n v="0"/>
    <n v="1.0245330012350654E-2"/>
    <n v="0"/>
    <n v="0"/>
    <n v="294.69206614736851"/>
    <n v="0"/>
    <x v="0"/>
    <n v="0"/>
    <n v="0"/>
    <x v="0"/>
    <n v="0"/>
    <x v="0"/>
    <x v="1"/>
    <x v="0"/>
    <x v="0"/>
    <n v="37240"/>
    <x v="0"/>
    <x v="0"/>
    <n v="9310"/>
    <n v="0"/>
    <n v="0"/>
    <n v="9310"/>
    <x v="0"/>
    <x v="0"/>
    <n v="1329.7537952924906"/>
    <n v="476.92011207492283"/>
    <x v="0"/>
    <n v="0"/>
    <n v="13717915.679160004"/>
    <x v="0"/>
    <n v="132.97537952924907"/>
    <n v="132.97537952924907"/>
    <n v="0"/>
    <n v="132.97537952924907"/>
    <n v="47.692011207492293"/>
    <n v="0"/>
    <n v="0"/>
    <n v="0"/>
    <n v="132.97537952924907"/>
    <n v="0"/>
    <n v="1329.7537952924906"/>
    <n v="0"/>
    <n v="1371791.5679160005"/>
    <x v="0"/>
    <n v="126.1027037739899"/>
    <n v="6.872675755259162"/>
    <n v="0"/>
    <n v="47.692011207492293"/>
    <n v="0"/>
    <n v="0"/>
    <n v="1371791.56791600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310"/>
    <n v="1196.7784157632416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Electric_Water Heating_Single-Family/Multifamily_Low Flow Faucet Aerator_Electric DHW, Kitchen_0_0"/>
    <s v="Residential_Direct Distribution Efficient Products_School Kits_Electric_Water Heating_Single-Family/Multifamily_Low Flow Faucet Aerator_Electric DHW, Kitchen_0_0_2023"/>
    <x v="1"/>
    <n v="38"/>
    <x v="0"/>
    <x v="0"/>
    <x v="1"/>
    <x v="1"/>
    <x v="0"/>
    <x v="2"/>
    <x v="0"/>
    <x v="2"/>
    <x v="14"/>
    <x v="2"/>
    <x v="2"/>
    <x v="1"/>
    <x v="2"/>
    <x v="0"/>
    <x v="0"/>
    <n v="8.8810737477770427"/>
    <n v="14.859962985329455"/>
    <n v="8.8810737477770427"/>
    <n v="11.95530072738425"/>
    <n v="0.4228797292633672"/>
    <x v="0"/>
    <n v="293491.18636721704"/>
    <n v="129036.25539341723"/>
    <n v="293491.18636721704"/>
    <n v="407975.39908778947"/>
    <n v="-138525.59762684314"/>
    <x v="0"/>
    <n v="330731.18636721704"/>
    <n v="138346.25539341723"/>
    <n v="330731.18636721704"/>
    <n v="445215.39908778947"/>
    <n v="101503.39572324298"/>
    <x v="0"/>
    <n v="37240"/>
    <n v="9310"/>
    <n v="37240"/>
    <n v="37240"/>
    <n v="240028.99335008612"/>
    <x v="0"/>
    <n v="36264.256139654637"/>
    <n v="55355.385103540852"/>
    <n v="9883.7544800475043"/>
    <n v="0"/>
    <n v="192384.93097379981"/>
    <n v="30941.830935872666"/>
    <n v="0"/>
    <n v="5901.0287343015862"/>
    <n v="0"/>
    <n v="0"/>
    <n v="230718.99335008612"/>
    <n v="0"/>
    <n v="205186.40573770335"/>
    <n v="37240"/>
    <n v="9310"/>
    <n v="0"/>
    <x v="0"/>
    <x v="0"/>
    <n v="0"/>
    <n v="126.1027037739899"/>
    <n v="126.1027037739899"/>
    <n v="126.1027037739899"/>
    <n v="126.1027037739899"/>
    <n v="126.1027037739899"/>
    <n v="126.1027037739899"/>
    <n v="126.1027037739899"/>
    <n v="126.1027037739899"/>
    <n v="126.1027037739899"/>
    <n v="126.10270377398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2.97537952924907"/>
    <n v="132.97537952924907"/>
    <n v="132.97537952924907"/>
    <n v="132.97537952924907"/>
    <n v="132.97537952924907"/>
    <n v="132.97537952924907"/>
    <n v="132.97537952924907"/>
    <n v="132.97537952924907"/>
    <n v="132.97537952924907"/>
    <n v="132.9753795292490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.872675755259162"/>
    <n v="6.872675755259162"/>
    <n v="6.872675755259162"/>
    <n v="6.872675755259162"/>
    <n v="6.872675755259162"/>
    <n v="6.872675755259162"/>
    <n v="6.872675755259162"/>
    <n v="6.872675755259162"/>
    <n v="6.872675755259162"/>
    <n v="6.872675755259162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7.692011207492293"/>
    <n v="47.692011207492293"/>
    <n v="47.692011207492293"/>
    <n v="47.692011207492293"/>
    <n v="47.692011207492293"/>
    <n v="47.692011207492293"/>
    <n v="47.692011207492293"/>
    <n v="47.692011207492293"/>
    <n v="47.692011207492293"/>
    <n v="47.69201120749229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71791.5679160005"/>
    <n v="1371791.5679160005"/>
    <n v="1371791.5679160005"/>
    <n v="1371791.5679160005"/>
    <n v="1371791.5679160005"/>
    <n v="1371791.5679160005"/>
    <n v="1371791.5679160005"/>
    <n v="1371791.5679160005"/>
    <n v="1371791.5679160005"/>
    <n v="1371791.5679160005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55"/>
    <x v="0"/>
    <n v="8"/>
    <x v="0"/>
    <x v="0"/>
    <x v="0"/>
    <n v="27.089732282274952"/>
    <n v="1.4764072513983162"/>
    <n v="0"/>
    <n v="1.0245330012350654E-2"/>
    <n v="0"/>
    <n v="0"/>
    <n v="294.69206614736851"/>
    <n v="0"/>
    <x v="0"/>
    <n v="0"/>
    <n v="0"/>
    <x v="0"/>
    <n v="0"/>
    <x v="0"/>
    <x v="1"/>
    <x v="0"/>
    <x v="0"/>
    <n v="37240"/>
    <x v="0"/>
    <x v="0"/>
    <n v="9310"/>
    <n v="0"/>
    <n v="0"/>
    <n v="9310"/>
    <x v="0"/>
    <x v="0"/>
    <n v="1329.7537952924906"/>
    <n v="476.92011207492283"/>
    <x v="0"/>
    <n v="0"/>
    <n v="13717915.679160004"/>
    <x v="0"/>
    <n v="132.97537952924907"/>
    <n v="132.97537952924907"/>
    <n v="0"/>
    <n v="132.97537952924907"/>
    <n v="47.692011207492293"/>
    <n v="0"/>
    <n v="0"/>
    <n v="0"/>
    <n v="132.97537952924907"/>
    <n v="0"/>
    <n v="1329.7537952924906"/>
    <n v="0"/>
    <n v="1371791.5679160005"/>
    <x v="0"/>
    <n v="126.1027037739899"/>
    <n v="6.872675755259162"/>
    <n v="0"/>
    <n v="47.692011207492293"/>
    <n v="0"/>
    <n v="0"/>
    <n v="1371791.56791600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310"/>
    <n v="1063.8030362339925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Electric_Water Heating_Single-Family/Multifamily_Low Flow Faucet Aerator_Electric DHW, Kitchen_0_0"/>
    <s v="Residential_Direct Distribution Efficient Products_School Kits_Electric_Water Heating_Single-Family/Multifamily_Low Flow Faucet Aerator_Electric DHW, Kitchen_0_0_2024"/>
    <x v="1"/>
    <n v="38"/>
    <x v="0"/>
    <x v="0"/>
    <x v="1"/>
    <x v="1"/>
    <x v="0"/>
    <x v="2"/>
    <x v="0"/>
    <x v="2"/>
    <x v="14"/>
    <x v="2"/>
    <x v="2"/>
    <x v="2"/>
    <x v="2"/>
    <x v="0"/>
    <x v="0"/>
    <n v="8.9609169888632429"/>
    <n v="15.179335949674265"/>
    <n v="8.9609169888632429"/>
    <n v="12.259025779024681"/>
    <n v="0.41531696115094607"/>
    <x v="0"/>
    <n v="296464.54866526718"/>
    <n v="132009.6176914674"/>
    <n v="296464.54866526718"/>
    <n v="419286.12001087912"/>
    <n v="-145730.38401007355"/>
    <x v="0"/>
    <n v="333704.54866526718"/>
    <n v="141319.6176914674"/>
    <n v="333704.54866526718"/>
    <n v="456526.12001087912"/>
    <n v="103516.42892457766"/>
    <x v="0"/>
    <n v="37240"/>
    <n v="9310"/>
    <n v="37240"/>
    <n v="37240"/>
    <n v="249246.81293465121"/>
    <x v="0"/>
    <n v="36983.455247336446"/>
    <n v="56453.202839510217"/>
    <n v="10079.770837730992"/>
    <n v="0"/>
    <n v="192384.93097379981"/>
    <n v="32200.212904740969"/>
    <n v="0"/>
    <n v="5602.9758621487763"/>
    <n v="0"/>
    <n v="0"/>
    <n v="239936.81293465121"/>
    <n v="0"/>
    <n v="207279.30707622788"/>
    <n v="37240"/>
    <n v="9310"/>
    <n v="0"/>
    <x v="0"/>
    <x v="0"/>
    <n v="0"/>
    <n v="0"/>
    <n v="126.1027037739899"/>
    <n v="126.1027037739899"/>
    <n v="126.1027037739899"/>
    <n v="126.1027037739899"/>
    <n v="126.1027037739899"/>
    <n v="126.1027037739899"/>
    <n v="126.1027037739899"/>
    <n v="126.1027037739899"/>
    <n v="126.1027037739899"/>
    <n v="126.10270377398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2.97537952924907"/>
    <n v="132.97537952924907"/>
    <n v="132.97537952924907"/>
    <n v="132.97537952924907"/>
    <n v="132.97537952924907"/>
    <n v="132.97537952924907"/>
    <n v="132.97537952924907"/>
    <n v="132.97537952924907"/>
    <n v="132.97537952924907"/>
    <n v="132.9753795292490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.872675755259162"/>
    <n v="6.872675755259162"/>
    <n v="6.872675755259162"/>
    <n v="6.872675755259162"/>
    <n v="6.872675755259162"/>
    <n v="6.872675755259162"/>
    <n v="6.872675755259162"/>
    <n v="6.872675755259162"/>
    <n v="6.872675755259162"/>
    <n v="6.872675755259162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7.692011207492293"/>
    <n v="47.692011207492293"/>
    <n v="47.692011207492293"/>
    <n v="47.692011207492293"/>
    <n v="47.692011207492293"/>
    <n v="47.692011207492293"/>
    <n v="47.692011207492293"/>
    <n v="47.692011207492293"/>
    <n v="47.692011207492293"/>
    <n v="47.69201120749229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71791.5679160005"/>
    <n v="1371791.5679160005"/>
    <n v="1371791.5679160005"/>
    <n v="1371791.5679160005"/>
    <n v="1371791.5679160005"/>
    <n v="1371791.5679160005"/>
    <n v="1371791.5679160005"/>
    <n v="1371791.5679160005"/>
    <n v="1371791.5679160005"/>
    <n v="1371791.5679160005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55"/>
    <x v="0"/>
    <n v="8"/>
    <x v="0"/>
    <x v="0"/>
    <x v="0"/>
    <n v="27.089732282274952"/>
    <n v="1.4764072513983162"/>
    <n v="0"/>
    <n v="1.0245330012350654E-2"/>
    <n v="0"/>
    <n v="0"/>
    <n v="294.69206614736851"/>
    <n v="0"/>
    <x v="0"/>
    <n v="0"/>
    <n v="0"/>
    <x v="0"/>
    <n v="0"/>
    <x v="0"/>
    <x v="1"/>
    <x v="0"/>
    <x v="0"/>
    <n v="37240"/>
    <x v="0"/>
    <x v="0"/>
    <n v="9310"/>
    <n v="0"/>
    <n v="0"/>
    <n v="9310"/>
    <x v="0"/>
    <x v="0"/>
    <n v="1329.7537952924906"/>
    <n v="476.92011207492283"/>
    <x v="0"/>
    <n v="0"/>
    <n v="13717915.679160004"/>
    <x v="0"/>
    <n v="132.97537952924907"/>
    <n v="132.97537952924907"/>
    <n v="0"/>
    <n v="132.97537952924907"/>
    <n v="47.692011207492293"/>
    <n v="0"/>
    <n v="0"/>
    <n v="0"/>
    <n v="132.97537952924907"/>
    <n v="0"/>
    <n v="1329.7537952924906"/>
    <n v="0"/>
    <n v="1371791.5679160005"/>
    <x v="0"/>
    <n v="126.1027037739899"/>
    <n v="6.872675755259162"/>
    <n v="0"/>
    <n v="47.692011207492293"/>
    <n v="0"/>
    <n v="0"/>
    <n v="1371791.56791600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310"/>
    <n v="930.82765670474339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Electric_Water Heating_Single-Family/Multifamily_Low Flow Faucet Aerator_Electric DHW, Kitchen_0_0"/>
    <s v="Residential_Direct Distribution Efficient Products_School Kits_Electric_Water Heating_Single-Family/Multifamily_Low Flow Faucet Aerator_Electric DHW, Kitchen_0_0_2025"/>
    <x v="1"/>
    <n v="38"/>
    <x v="0"/>
    <x v="0"/>
    <x v="1"/>
    <x v="1"/>
    <x v="0"/>
    <x v="2"/>
    <x v="0"/>
    <x v="2"/>
    <x v="14"/>
    <x v="2"/>
    <x v="2"/>
    <x v="3"/>
    <x v="2"/>
    <x v="0"/>
    <x v="0"/>
    <n v="9.0414656227846137"/>
    <n v="15.501530485359737"/>
    <n v="9.0414656227846137"/>
    <n v="12.540404292518346"/>
    <n v="0.40970479272826033"/>
    <x v="0"/>
    <n v="299464.179792499"/>
    <n v="135009.24881869915"/>
    <n v="299464.179792499"/>
    <n v="429764.65585338318"/>
    <n v="-152066.59757849196"/>
    <x v="0"/>
    <n v="336704.179792499"/>
    <n v="144319.24881869915"/>
    <n v="336704.179792499"/>
    <n v="467004.65585338318"/>
    <n v="105544.50226648577"/>
    <x v="0"/>
    <n v="37240"/>
    <n v="9310"/>
    <n v="37240"/>
    <n v="37240"/>
    <n v="257611.09984497773"/>
    <x v="0"/>
    <n v="37708.027766481435"/>
    <n v="57559.222791450018"/>
    <n v="10277.251708554304"/>
    <n v="0"/>
    <n v="192384.93097379981"/>
    <n v="33458.594873609269"/>
    <n v="0"/>
    <n v="5316.1516786041257"/>
    <n v="0"/>
    <n v="0"/>
    <n v="248301.09984497773"/>
    <n v="0"/>
    <n v="209393.55600840546"/>
    <n v="37240"/>
    <n v="9310"/>
    <n v="0"/>
    <x v="0"/>
    <x v="0"/>
    <n v="0"/>
    <n v="0"/>
    <n v="0"/>
    <n v="126.1027037739899"/>
    <n v="126.1027037739899"/>
    <n v="126.1027037739899"/>
    <n v="126.1027037739899"/>
    <n v="126.1027037739899"/>
    <n v="126.1027037739899"/>
    <n v="126.1027037739899"/>
    <n v="126.1027037739899"/>
    <n v="126.1027037739899"/>
    <n v="126.10270377398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2.97537952924907"/>
    <n v="132.97537952924907"/>
    <n v="132.97537952924907"/>
    <n v="132.97537952924907"/>
    <n v="132.97537952924907"/>
    <n v="132.97537952924907"/>
    <n v="132.97537952924907"/>
    <n v="132.97537952924907"/>
    <n v="132.97537952924907"/>
    <n v="132.9753795292490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.872675755259162"/>
    <n v="6.872675755259162"/>
    <n v="6.872675755259162"/>
    <n v="6.872675755259162"/>
    <n v="6.872675755259162"/>
    <n v="6.872675755259162"/>
    <n v="6.872675755259162"/>
    <n v="6.872675755259162"/>
    <n v="6.872675755259162"/>
    <n v="6.87267575525916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7.692011207492293"/>
    <n v="47.692011207492293"/>
    <n v="47.692011207492293"/>
    <n v="47.692011207492293"/>
    <n v="47.692011207492293"/>
    <n v="47.692011207492293"/>
    <n v="47.692011207492293"/>
    <n v="47.692011207492293"/>
    <n v="47.692011207492293"/>
    <n v="47.69201120749229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71791.5679160005"/>
    <n v="1371791.5679160005"/>
    <n v="1371791.5679160005"/>
    <n v="1371791.5679160005"/>
    <n v="1371791.5679160005"/>
    <n v="1371791.5679160005"/>
    <n v="1371791.5679160005"/>
    <n v="1371791.5679160005"/>
    <n v="1371791.5679160005"/>
    <n v="1371791.5679160005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55"/>
    <x v="0"/>
    <n v="8"/>
    <x v="0"/>
    <x v="0"/>
    <x v="0"/>
    <n v="27.089732282274952"/>
    <n v="1.4764072513983162"/>
    <n v="0"/>
    <n v="1.0245330012350654E-2"/>
    <n v="0"/>
    <n v="0"/>
    <n v="294.69206614736851"/>
    <n v="0"/>
    <x v="0"/>
    <n v="0"/>
    <n v="0"/>
    <x v="0"/>
    <n v="0"/>
    <x v="0"/>
    <x v="1"/>
    <x v="0"/>
    <x v="0"/>
    <n v="37240"/>
    <x v="0"/>
    <x v="0"/>
    <n v="9310"/>
    <n v="0"/>
    <n v="0"/>
    <n v="9310"/>
    <x v="0"/>
    <x v="0"/>
    <n v="1329.7537952924906"/>
    <n v="476.92011207492283"/>
    <x v="0"/>
    <n v="0"/>
    <n v="13717915.679160004"/>
    <x v="0"/>
    <n v="132.97537952924907"/>
    <n v="132.97537952924907"/>
    <n v="0"/>
    <n v="132.97537952924907"/>
    <n v="47.692011207492293"/>
    <n v="0"/>
    <n v="0"/>
    <n v="0"/>
    <n v="132.97537952924907"/>
    <n v="0"/>
    <n v="1329.7537952924906"/>
    <n v="0"/>
    <n v="1371791.5679160005"/>
    <x v="0"/>
    <n v="126.1027037739899"/>
    <n v="6.872675755259162"/>
    <n v="0"/>
    <n v="47.692011207492293"/>
    <n v="0"/>
    <n v="0"/>
    <n v="1371791.56791600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310"/>
    <n v="797.85227717549435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Natural Gas_Water Heating_Single-Family/Multifamily_Low Flow Faucet Aerator_Natural Gas DHW, Bath_0_0"/>
    <s v="Residential_Direct Distribution Efficient Products_School Kits_Natural Gas_Water Heating_Single-Family/Multifamily_Low Flow Faucet Aerator_Natural Gas DHW, Bath_0_0_2022"/>
    <x v="1"/>
    <n v="39"/>
    <x v="0"/>
    <x v="0"/>
    <x v="1"/>
    <x v="1"/>
    <x v="1"/>
    <x v="2"/>
    <x v="0"/>
    <x v="2"/>
    <x v="15"/>
    <x v="2"/>
    <x v="2"/>
    <x v="0"/>
    <x v="2"/>
    <x v="0"/>
    <x v="0"/>
    <n v="6.2126310132174654"/>
    <n v="4.1861920470911551"/>
    <n v="6.2126310132174654"/>
    <n v="7.6659235904232856"/>
    <n v="0.24785606695158804"/>
    <x v="0"/>
    <n v="202041.57807230897"/>
    <n v="30874.200936313289"/>
    <n v="202041.57807230897"/>
    <n v="258371.19836480654"/>
    <n v="-64478.417611858997"/>
    <x v="0"/>
    <n v="240801.57807230897"/>
    <n v="40564.200936313289"/>
    <n v="240801.57807230897"/>
    <n v="297131.19836480654"/>
    <n v="21247.750982668276"/>
    <x v="0"/>
    <n v="38760"/>
    <n v="9690"/>
    <n v="38760"/>
    <n v="38760"/>
    <n v="85726.168594527277"/>
    <x v="0"/>
    <n v="0"/>
    <n v="0"/>
    <n v="0"/>
    <n v="21247.750982668276"/>
    <n v="200237.37713599569"/>
    <n v="0"/>
    <n v="16515.457522791829"/>
    <n v="0"/>
    <n v="1373.4560172500333"/>
    <n v="1427.5364136031462"/>
    <n v="0"/>
    <n v="76036.168594527277"/>
    <n v="211405.02977027924"/>
    <n v="38760"/>
    <n v="969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427783.0604840005"/>
    <n v="1427783.0604840005"/>
    <n v="1427783.0604840005"/>
    <n v="1427783.0604840005"/>
    <n v="1427783.0604840005"/>
    <n v="1427783.0604840005"/>
    <n v="1427783.0604840005"/>
    <n v="1427783.0604840005"/>
    <n v="1427783.0604840005"/>
    <n v="1427783.0604840005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45"/>
    <x v="0"/>
    <n v="8"/>
    <x v="0"/>
    <x v="0"/>
    <x v="0"/>
    <n v="0"/>
    <n v="1.4764072513983162"/>
    <n v="0"/>
    <n v="0"/>
    <n v="1.1613020925151243"/>
    <n v="0"/>
    <n v="294.69206614736851"/>
    <n v="0"/>
    <x v="0"/>
    <n v="0"/>
    <n v="0"/>
    <x v="0"/>
    <n v="0"/>
    <x v="0"/>
    <x v="1"/>
    <x v="0"/>
    <x v="0"/>
    <n v="38760"/>
    <x v="0"/>
    <x v="0"/>
    <n v="0"/>
    <n v="9690"/>
    <n v="0"/>
    <n v="9690"/>
    <x v="0"/>
    <x v="0"/>
    <n v="71.531931330248412"/>
    <n v="0"/>
    <x v="5"/>
    <n v="0"/>
    <n v="14277830.604840003"/>
    <x v="0"/>
    <n v="7.1531931330248417"/>
    <n v="7.1531931330248417"/>
    <n v="0"/>
    <n v="7.1531931330248417"/>
    <n v="0"/>
    <n v="5626.5086382357767"/>
    <n v="0"/>
    <n v="5626.5086382357767"/>
    <n v="7.1531931330248417"/>
    <n v="5626.5086382357767"/>
    <n v="71.531931330248412"/>
    <n v="56265.086382357767"/>
    <n v="1427783.0604840005"/>
    <x v="0"/>
    <n v="0"/>
    <n v="7.1531931330248417"/>
    <n v="0"/>
    <n v="0"/>
    <n v="5626.5086382357767"/>
    <n v="0"/>
    <n v="1427783.06048400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64.378738197223569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Natural Gas_Water Heating_Single-Family/Multifamily_Low Flow Faucet Aerator_Natural Gas DHW, Bath_0_0"/>
    <s v="Residential_Direct Distribution Efficient Products_School Kits_Natural Gas_Water Heating_Single-Family/Multifamily_Low Flow Faucet Aerator_Natural Gas DHW, Bath_0_0_2023"/>
    <x v="1"/>
    <n v="39"/>
    <x v="0"/>
    <x v="0"/>
    <x v="1"/>
    <x v="1"/>
    <x v="1"/>
    <x v="2"/>
    <x v="0"/>
    <x v="2"/>
    <x v="15"/>
    <x v="2"/>
    <x v="2"/>
    <x v="1"/>
    <x v="2"/>
    <x v="0"/>
    <x v="0"/>
    <n v="6.2466599223771873"/>
    <n v="4.32230768373004"/>
    <n v="6.2466599223771873"/>
    <n v="7.8219477753493756"/>
    <n v="0.24411717762784585"/>
    <x v="0"/>
    <n v="203360.53859133978"/>
    <n v="32193.161455344089"/>
    <n v="203360.53859133978"/>
    <n v="264418.6957725418"/>
    <n v="-67740.203885452007"/>
    <x v="0"/>
    <n v="242120.53859133978"/>
    <n v="41883.161455344089"/>
    <n v="242120.53859133978"/>
    <n v="303178.6957725418"/>
    <n v="21877.130813153628"/>
    <x v="0"/>
    <n v="38760"/>
    <n v="9690"/>
    <n v="38760"/>
    <n v="38760"/>
    <n v="89617.334698605642"/>
    <x v="0"/>
    <n v="0"/>
    <n v="0"/>
    <n v="0"/>
    <n v="21877.130813153628"/>
    <n v="200237.37713599569"/>
    <n v="0"/>
    <n v="17215.603721348249"/>
    <n v="0"/>
    <n v="1364.3287470271798"/>
    <n v="1426.0981738150276"/>
    <n v="0"/>
    <n v="79927.334698605642"/>
    <n v="213561.36107393613"/>
    <n v="38760"/>
    <n v="969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427783.0604840005"/>
    <n v="1427783.0604840005"/>
    <n v="1427783.0604840005"/>
    <n v="1427783.0604840005"/>
    <n v="1427783.0604840005"/>
    <n v="1427783.0604840005"/>
    <n v="1427783.0604840005"/>
    <n v="1427783.0604840005"/>
    <n v="1427783.0604840005"/>
    <n v="1427783.0604840005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45"/>
    <x v="0"/>
    <n v="8"/>
    <x v="0"/>
    <x v="0"/>
    <x v="0"/>
    <n v="0"/>
    <n v="1.4764072513983162"/>
    <n v="0"/>
    <n v="0"/>
    <n v="1.1613020925151243"/>
    <n v="0"/>
    <n v="294.69206614736851"/>
    <n v="0"/>
    <x v="0"/>
    <n v="0"/>
    <n v="0"/>
    <x v="0"/>
    <n v="0"/>
    <x v="0"/>
    <x v="1"/>
    <x v="0"/>
    <x v="0"/>
    <n v="38760"/>
    <x v="0"/>
    <x v="0"/>
    <n v="0"/>
    <n v="9690"/>
    <n v="0"/>
    <n v="9690"/>
    <x v="0"/>
    <x v="0"/>
    <n v="71.531931330248412"/>
    <n v="0"/>
    <x v="5"/>
    <n v="0"/>
    <n v="14277830.604840003"/>
    <x v="0"/>
    <n v="7.1531931330248417"/>
    <n v="7.1531931330248417"/>
    <n v="0"/>
    <n v="7.1531931330248417"/>
    <n v="0"/>
    <n v="5626.5086382357767"/>
    <n v="0"/>
    <n v="5626.5086382357767"/>
    <n v="7.1531931330248417"/>
    <n v="5626.5086382357767"/>
    <n v="71.531931330248412"/>
    <n v="56265.086382357767"/>
    <n v="1427783.0604840005"/>
    <x v="0"/>
    <n v="0"/>
    <n v="7.1531931330248417"/>
    <n v="0"/>
    <n v="0"/>
    <n v="5626.5086382357767"/>
    <n v="0"/>
    <n v="1427783.06048400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7.225545064198734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Natural Gas_Water Heating_Single-Family/Multifamily_Low Flow Faucet Aerator_Natural Gas DHW, Bath_0_0"/>
    <s v="Residential_Direct Distribution Efficient Products_School Kits_Natural Gas_Water Heating_Single-Family/Multifamily_Low Flow Faucet Aerator_Natural Gas DHW, Bath_0_0_2024"/>
    <x v="1"/>
    <n v="39"/>
    <x v="0"/>
    <x v="0"/>
    <x v="1"/>
    <x v="1"/>
    <x v="1"/>
    <x v="2"/>
    <x v="0"/>
    <x v="2"/>
    <x v="15"/>
    <x v="2"/>
    <x v="2"/>
    <x v="2"/>
    <x v="2"/>
    <x v="0"/>
    <x v="0"/>
    <n v="6.2816802471289677"/>
    <n v="4.4623889827371617"/>
    <n v="6.2816802471289677"/>
    <n v="7.9827147604798281"/>
    <n v="0.24058199576643297"/>
    <x v="0"/>
    <n v="204717.92637871878"/>
    <n v="33550.549242723093"/>
    <n v="204717.92637871878"/>
    <n v="270650.02411619812"/>
    <n v="-71134.940501406891"/>
    <x v="0"/>
    <n v="243477.92637871878"/>
    <n v="43240.549242723093"/>
    <n v="243477.92637871878"/>
    <n v="309410.02411619812"/>
    <n v="22535.396657900947"/>
    <x v="0"/>
    <n v="38760"/>
    <n v="9690"/>
    <n v="38760"/>
    <n v="38760"/>
    <n v="93670.337159307834"/>
    <x v="0"/>
    <n v="0"/>
    <n v="0"/>
    <n v="0"/>
    <n v="22535.396657900947"/>
    <n v="200237.37713599569"/>
    <n v="0"/>
    <n v="17915.749919904665"/>
    <n v="0"/>
    <n v="1365.3530029519088"/>
    <n v="1424.0496619655694"/>
    <n v="0"/>
    <n v="83980.337159307834"/>
    <n v="215739.68695689028"/>
    <n v="38760"/>
    <n v="969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427783.0604840005"/>
    <n v="1427783.0604840005"/>
    <n v="1427783.0604840005"/>
    <n v="1427783.0604840005"/>
    <n v="1427783.0604840005"/>
    <n v="1427783.0604840005"/>
    <n v="1427783.0604840005"/>
    <n v="1427783.0604840005"/>
    <n v="1427783.0604840005"/>
    <n v="1427783.0604840005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45"/>
    <x v="0"/>
    <n v="8"/>
    <x v="0"/>
    <x v="0"/>
    <x v="0"/>
    <n v="0"/>
    <n v="1.4764072513983162"/>
    <n v="0"/>
    <n v="0"/>
    <n v="1.1613020925151243"/>
    <n v="0"/>
    <n v="294.69206614736851"/>
    <n v="0"/>
    <x v="0"/>
    <n v="0"/>
    <n v="0"/>
    <x v="0"/>
    <n v="0"/>
    <x v="0"/>
    <x v="1"/>
    <x v="0"/>
    <x v="0"/>
    <n v="38760"/>
    <x v="0"/>
    <x v="0"/>
    <n v="0"/>
    <n v="9690"/>
    <n v="0"/>
    <n v="9690"/>
    <x v="0"/>
    <x v="0"/>
    <n v="71.531931330248412"/>
    <n v="0"/>
    <x v="5"/>
    <n v="0"/>
    <n v="14277830.604840003"/>
    <x v="0"/>
    <n v="7.1531931330248417"/>
    <n v="7.1531931330248417"/>
    <n v="0"/>
    <n v="7.1531931330248417"/>
    <n v="0"/>
    <n v="5626.5086382357767"/>
    <n v="0"/>
    <n v="5626.5086382357767"/>
    <n v="7.1531931330248417"/>
    <n v="5626.5086382357767"/>
    <n v="71.531931330248412"/>
    <n v="56265.086382357767"/>
    <n v="1427783.0604840005"/>
    <x v="0"/>
    <n v="0"/>
    <n v="7.1531931330248417"/>
    <n v="0"/>
    <n v="0"/>
    <n v="5626.5086382357767"/>
    <n v="0"/>
    <n v="1427783.06048400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0.072351931173891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Natural Gas_Water Heating_Single-Family/Multifamily_Low Flow Faucet Aerator_Natural Gas DHW, Bath_0_0"/>
    <s v="Residential_Direct Distribution Efficient Products_School Kits_Natural Gas_Water Heating_Single-Family/Multifamily_Low Flow Faucet Aerator_Natural Gas DHW, Bath_0_0_2025"/>
    <x v="1"/>
    <n v="39"/>
    <x v="0"/>
    <x v="0"/>
    <x v="1"/>
    <x v="1"/>
    <x v="1"/>
    <x v="2"/>
    <x v="0"/>
    <x v="2"/>
    <x v="15"/>
    <x v="2"/>
    <x v="2"/>
    <x v="3"/>
    <x v="2"/>
    <x v="0"/>
    <x v="0"/>
    <n v="6.3164915304047007"/>
    <n v="4.6016341158400937"/>
    <n v="6.3164915304047007"/>
    <n v="8.1444711908285861"/>
    <n v="0.23721822979517279"/>
    <x v="0"/>
    <n v="206067.21171848619"/>
    <n v="34899.834582490505"/>
    <n v="206067.21171848619"/>
    <n v="276919.70335651602"/>
    <n v="-74553.887160337777"/>
    <x v="0"/>
    <n v="244827.21171848619"/>
    <n v="44589.834582490505"/>
    <n v="244827.21171848619"/>
    <n v="315679.70335651602"/>
    <n v="23185.58443232768"/>
    <x v="0"/>
    <n v="38760"/>
    <n v="9690"/>
    <n v="38760"/>
    <n v="38760"/>
    <n v="97739.471592665461"/>
    <x v="0"/>
    <n v="0"/>
    <n v="0"/>
    <n v="0"/>
    <n v="23185.58443232768"/>
    <n v="200237.37713599569"/>
    <n v="0"/>
    <n v="18615.896118461082"/>
    <n v="0"/>
    <n v="1366.4016361676465"/>
    <n v="1421.952395534094"/>
    <n v="0"/>
    <n v="88049.471592665461"/>
    <n v="217940.23176385055"/>
    <n v="38760"/>
    <n v="969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427783.0604840005"/>
    <n v="1427783.0604840005"/>
    <n v="1427783.0604840005"/>
    <n v="1427783.0604840005"/>
    <n v="1427783.0604840005"/>
    <n v="1427783.0604840005"/>
    <n v="1427783.0604840005"/>
    <n v="1427783.0604840005"/>
    <n v="1427783.0604840005"/>
    <n v="1427783.0604840005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45"/>
    <x v="0"/>
    <n v="8"/>
    <x v="0"/>
    <x v="0"/>
    <x v="0"/>
    <n v="0"/>
    <n v="1.4764072513983162"/>
    <n v="0"/>
    <n v="0"/>
    <n v="1.1613020925151243"/>
    <n v="0"/>
    <n v="294.69206614736851"/>
    <n v="0"/>
    <x v="0"/>
    <n v="0"/>
    <n v="0"/>
    <x v="0"/>
    <n v="0"/>
    <x v="0"/>
    <x v="1"/>
    <x v="0"/>
    <x v="0"/>
    <n v="38760"/>
    <x v="0"/>
    <x v="0"/>
    <n v="0"/>
    <n v="9690"/>
    <n v="0"/>
    <n v="9690"/>
    <x v="0"/>
    <x v="0"/>
    <n v="71.531931330248412"/>
    <n v="0"/>
    <x v="5"/>
    <n v="0"/>
    <n v="14277830.604840003"/>
    <x v="0"/>
    <n v="7.1531931330248417"/>
    <n v="7.1531931330248417"/>
    <n v="0"/>
    <n v="7.1531931330248417"/>
    <n v="0"/>
    <n v="5626.5086382357767"/>
    <n v="0"/>
    <n v="5626.5086382357767"/>
    <n v="7.1531931330248417"/>
    <n v="5626.5086382357767"/>
    <n v="71.531931330248412"/>
    <n v="56265.086382357767"/>
    <n v="1427783.0604840005"/>
    <x v="0"/>
    <n v="0"/>
    <n v="7.1531931330248417"/>
    <n v="0"/>
    <n v="0"/>
    <n v="5626.5086382357767"/>
    <n v="0"/>
    <n v="1427783.06048400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42.919158798149049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Natural Gas_Water Heating_Single-Family/Multifamily_Low Flow Faucet Aerator_Natural Gas DHW, Kitchen_0_0"/>
    <s v="Residential_Direct Distribution Efficient Products_School Kits_Natural Gas_Water Heating_Single-Family/Multifamily_Low Flow Faucet Aerator_Natural Gas DHW, Kitchen_0_0_2022"/>
    <x v="1"/>
    <n v="40"/>
    <x v="0"/>
    <x v="0"/>
    <x v="1"/>
    <x v="1"/>
    <x v="1"/>
    <x v="2"/>
    <x v="0"/>
    <x v="2"/>
    <x v="16"/>
    <x v="2"/>
    <x v="2"/>
    <x v="0"/>
    <x v="2"/>
    <x v="0"/>
    <x v="0"/>
    <n v="6.2126310132174654"/>
    <n v="4.1861920470911551"/>
    <n v="6.2126310132174654"/>
    <n v="7.6659235904232856"/>
    <n v="0.24785606695158804"/>
    <x v="0"/>
    <n v="202041.57807230897"/>
    <n v="30874.200936313289"/>
    <n v="202041.57807230897"/>
    <n v="258371.19836480654"/>
    <n v="-64478.417611858997"/>
    <x v="0"/>
    <n v="240801.57807230897"/>
    <n v="40564.200936313289"/>
    <n v="240801.57807230897"/>
    <n v="297131.19836480654"/>
    <n v="21247.750982668276"/>
    <x v="0"/>
    <n v="38760"/>
    <n v="9690"/>
    <n v="38760"/>
    <n v="38760"/>
    <n v="85726.168594527277"/>
    <x v="0"/>
    <n v="0"/>
    <n v="0"/>
    <n v="0"/>
    <n v="21247.750982668276"/>
    <n v="200237.37713599569"/>
    <n v="0"/>
    <n v="16515.457522791829"/>
    <n v="0"/>
    <n v="1373.4560172500333"/>
    <n v="1427.5364136031462"/>
    <n v="0"/>
    <n v="76036.168594527277"/>
    <n v="211405.02977027924"/>
    <n v="38760"/>
    <n v="969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427783.0604840005"/>
    <n v="1427783.0604840005"/>
    <n v="1427783.0604840005"/>
    <n v="1427783.0604840005"/>
    <n v="1427783.0604840005"/>
    <n v="1427783.0604840005"/>
    <n v="1427783.0604840005"/>
    <n v="1427783.0604840005"/>
    <n v="1427783.0604840005"/>
    <n v="1427783.0604840005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45"/>
    <x v="0"/>
    <n v="8"/>
    <x v="0"/>
    <x v="0"/>
    <x v="0"/>
    <n v="0"/>
    <n v="1.4764072513983162"/>
    <n v="0"/>
    <n v="0"/>
    <n v="1.1613020925151243"/>
    <n v="0"/>
    <n v="294.69206614736851"/>
    <n v="0"/>
    <x v="0"/>
    <n v="0"/>
    <n v="0"/>
    <x v="0"/>
    <n v="0"/>
    <x v="0"/>
    <x v="1"/>
    <x v="0"/>
    <x v="0"/>
    <n v="38760"/>
    <x v="0"/>
    <x v="0"/>
    <n v="0"/>
    <n v="9690"/>
    <n v="0"/>
    <n v="9690"/>
    <x v="0"/>
    <x v="0"/>
    <n v="71.531931330248412"/>
    <n v="0"/>
    <x v="5"/>
    <n v="0"/>
    <n v="14277830.604840003"/>
    <x v="0"/>
    <n v="7.1531931330248417"/>
    <n v="7.1531931330248417"/>
    <n v="0"/>
    <n v="7.1531931330248417"/>
    <n v="0"/>
    <n v="5626.5086382357767"/>
    <n v="0"/>
    <n v="5626.5086382357767"/>
    <n v="7.1531931330248417"/>
    <n v="5626.5086382357767"/>
    <n v="71.531931330248412"/>
    <n v="56265.086382357767"/>
    <n v="1427783.0604840005"/>
    <x v="0"/>
    <n v="0"/>
    <n v="7.1531931330248417"/>
    <n v="0"/>
    <n v="0"/>
    <n v="5626.5086382357767"/>
    <n v="0"/>
    <n v="1427783.06048400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64.378738197223569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Natural Gas_Water Heating_Single-Family/Multifamily_Low Flow Faucet Aerator_Natural Gas DHW, Kitchen_0_0"/>
    <s v="Residential_Direct Distribution Efficient Products_School Kits_Natural Gas_Water Heating_Single-Family/Multifamily_Low Flow Faucet Aerator_Natural Gas DHW, Kitchen_0_0_2023"/>
    <x v="1"/>
    <n v="40"/>
    <x v="0"/>
    <x v="0"/>
    <x v="1"/>
    <x v="1"/>
    <x v="1"/>
    <x v="2"/>
    <x v="0"/>
    <x v="2"/>
    <x v="16"/>
    <x v="2"/>
    <x v="2"/>
    <x v="1"/>
    <x v="2"/>
    <x v="0"/>
    <x v="0"/>
    <n v="6.2466599223771873"/>
    <n v="4.32230768373004"/>
    <n v="6.2466599223771873"/>
    <n v="7.8219477753493756"/>
    <n v="0.24411717762784585"/>
    <x v="0"/>
    <n v="203360.53859133978"/>
    <n v="32193.161455344089"/>
    <n v="203360.53859133978"/>
    <n v="264418.6957725418"/>
    <n v="-67740.203885452007"/>
    <x v="0"/>
    <n v="242120.53859133978"/>
    <n v="41883.161455344089"/>
    <n v="242120.53859133978"/>
    <n v="303178.6957725418"/>
    <n v="21877.130813153628"/>
    <x v="0"/>
    <n v="38760"/>
    <n v="9690"/>
    <n v="38760"/>
    <n v="38760"/>
    <n v="89617.334698605642"/>
    <x v="0"/>
    <n v="0"/>
    <n v="0"/>
    <n v="0"/>
    <n v="21877.130813153628"/>
    <n v="200237.37713599569"/>
    <n v="0"/>
    <n v="17215.603721348249"/>
    <n v="0"/>
    <n v="1364.3287470271798"/>
    <n v="1426.0981738150276"/>
    <n v="0"/>
    <n v="79927.334698605642"/>
    <n v="213561.36107393613"/>
    <n v="38760"/>
    <n v="969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427783.0604840005"/>
    <n v="1427783.0604840005"/>
    <n v="1427783.0604840005"/>
    <n v="1427783.0604840005"/>
    <n v="1427783.0604840005"/>
    <n v="1427783.0604840005"/>
    <n v="1427783.0604840005"/>
    <n v="1427783.0604840005"/>
    <n v="1427783.0604840005"/>
    <n v="1427783.0604840005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45"/>
    <x v="0"/>
    <n v="8"/>
    <x v="0"/>
    <x v="0"/>
    <x v="0"/>
    <n v="0"/>
    <n v="1.4764072513983162"/>
    <n v="0"/>
    <n v="0"/>
    <n v="1.1613020925151243"/>
    <n v="0"/>
    <n v="294.69206614736851"/>
    <n v="0"/>
    <x v="0"/>
    <n v="0"/>
    <n v="0"/>
    <x v="0"/>
    <n v="0"/>
    <x v="0"/>
    <x v="1"/>
    <x v="0"/>
    <x v="0"/>
    <n v="38760"/>
    <x v="0"/>
    <x v="0"/>
    <n v="0"/>
    <n v="9690"/>
    <n v="0"/>
    <n v="9690"/>
    <x v="0"/>
    <x v="0"/>
    <n v="71.531931330248412"/>
    <n v="0"/>
    <x v="5"/>
    <n v="0"/>
    <n v="14277830.604840003"/>
    <x v="0"/>
    <n v="7.1531931330248417"/>
    <n v="7.1531931330248417"/>
    <n v="0"/>
    <n v="7.1531931330248417"/>
    <n v="0"/>
    <n v="5626.5086382357767"/>
    <n v="0"/>
    <n v="5626.5086382357767"/>
    <n v="7.1531931330248417"/>
    <n v="5626.5086382357767"/>
    <n v="71.531931330248412"/>
    <n v="56265.086382357767"/>
    <n v="1427783.0604840005"/>
    <x v="0"/>
    <n v="0"/>
    <n v="7.1531931330248417"/>
    <n v="0"/>
    <n v="0"/>
    <n v="5626.5086382357767"/>
    <n v="0"/>
    <n v="1427783.06048400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7.225545064198734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Natural Gas_Water Heating_Single-Family/Multifamily_Low Flow Faucet Aerator_Natural Gas DHW, Kitchen_0_0"/>
    <s v="Residential_Direct Distribution Efficient Products_School Kits_Natural Gas_Water Heating_Single-Family/Multifamily_Low Flow Faucet Aerator_Natural Gas DHW, Kitchen_0_0_2024"/>
    <x v="1"/>
    <n v="40"/>
    <x v="0"/>
    <x v="0"/>
    <x v="1"/>
    <x v="1"/>
    <x v="1"/>
    <x v="2"/>
    <x v="0"/>
    <x v="2"/>
    <x v="16"/>
    <x v="2"/>
    <x v="2"/>
    <x v="2"/>
    <x v="2"/>
    <x v="0"/>
    <x v="0"/>
    <n v="6.2816802471289677"/>
    <n v="4.4623889827371617"/>
    <n v="6.2816802471289677"/>
    <n v="7.9827147604798281"/>
    <n v="0.24058199576643297"/>
    <x v="0"/>
    <n v="204717.92637871878"/>
    <n v="33550.549242723093"/>
    <n v="204717.92637871878"/>
    <n v="270650.02411619812"/>
    <n v="-71134.940501406891"/>
    <x v="0"/>
    <n v="243477.92637871878"/>
    <n v="43240.549242723093"/>
    <n v="243477.92637871878"/>
    <n v="309410.02411619812"/>
    <n v="22535.396657900947"/>
    <x v="0"/>
    <n v="38760"/>
    <n v="9690"/>
    <n v="38760"/>
    <n v="38760"/>
    <n v="93670.337159307834"/>
    <x v="0"/>
    <n v="0"/>
    <n v="0"/>
    <n v="0"/>
    <n v="22535.396657900947"/>
    <n v="200237.37713599569"/>
    <n v="0"/>
    <n v="17915.749919904665"/>
    <n v="0"/>
    <n v="1365.3530029519088"/>
    <n v="1424.0496619655694"/>
    <n v="0"/>
    <n v="83980.337159307834"/>
    <n v="215739.68695689028"/>
    <n v="38760"/>
    <n v="969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427783.0604840005"/>
    <n v="1427783.0604840005"/>
    <n v="1427783.0604840005"/>
    <n v="1427783.0604840005"/>
    <n v="1427783.0604840005"/>
    <n v="1427783.0604840005"/>
    <n v="1427783.0604840005"/>
    <n v="1427783.0604840005"/>
    <n v="1427783.0604840005"/>
    <n v="1427783.0604840005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45"/>
    <x v="0"/>
    <n v="8"/>
    <x v="0"/>
    <x v="0"/>
    <x v="0"/>
    <n v="0"/>
    <n v="1.4764072513983162"/>
    <n v="0"/>
    <n v="0"/>
    <n v="1.1613020925151243"/>
    <n v="0"/>
    <n v="294.69206614736851"/>
    <n v="0"/>
    <x v="0"/>
    <n v="0"/>
    <n v="0"/>
    <x v="0"/>
    <n v="0"/>
    <x v="0"/>
    <x v="1"/>
    <x v="0"/>
    <x v="0"/>
    <n v="38760"/>
    <x v="0"/>
    <x v="0"/>
    <n v="0"/>
    <n v="9690"/>
    <n v="0"/>
    <n v="9690"/>
    <x v="0"/>
    <x v="0"/>
    <n v="71.531931330248412"/>
    <n v="0"/>
    <x v="5"/>
    <n v="0"/>
    <n v="14277830.604840003"/>
    <x v="0"/>
    <n v="7.1531931330248417"/>
    <n v="7.1531931330248417"/>
    <n v="0"/>
    <n v="7.1531931330248417"/>
    <n v="0"/>
    <n v="5626.5086382357767"/>
    <n v="0"/>
    <n v="5626.5086382357767"/>
    <n v="7.1531931330248417"/>
    <n v="5626.5086382357767"/>
    <n v="71.531931330248412"/>
    <n v="56265.086382357767"/>
    <n v="1427783.0604840005"/>
    <x v="0"/>
    <n v="0"/>
    <n v="7.1531931330248417"/>
    <n v="0"/>
    <n v="0"/>
    <n v="5626.5086382357767"/>
    <n v="0"/>
    <n v="1427783.06048400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0.072351931173891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Natural Gas_Water Heating_Single-Family/Multifamily_Low Flow Faucet Aerator_Natural Gas DHW, Kitchen_0_0"/>
    <s v="Residential_Direct Distribution Efficient Products_School Kits_Natural Gas_Water Heating_Single-Family/Multifamily_Low Flow Faucet Aerator_Natural Gas DHW, Kitchen_0_0_2025"/>
    <x v="1"/>
    <n v="40"/>
    <x v="0"/>
    <x v="0"/>
    <x v="1"/>
    <x v="1"/>
    <x v="1"/>
    <x v="2"/>
    <x v="0"/>
    <x v="2"/>
    <x v="16"/>
    <x v="2"/>
    <x v="2"/>
    <x v="3"/>
    <x v="2"/>
    <x v="0"/>
    <x v="0"/>
    <n v="6.3164915304047007"/>
    <n v="4.6016341158400937"/>
    <n v="6.3164915304047007"/>
    <n v="8.1444711908285861"/>
    <n v="0.23721822979517279"/>
    <x v="0"/>
    <n v="206067.21171848619"/>
    <n v="34899.834582490505"/>
    <n v="206067.21171848619"/>
    <n v="276919.70335651602"/>
    <n v="-74553.887160337777"/>
    <x v="0"/>
    <n v="244827.21171848619"/>
    <n v="44589.834582490505"/>
    <n v="244827.21171848619"/>
    <n v="315679.70335651602"/>
    <n v="23185.58443232768"/>
    <x v="0"/>
    <n v="38760"/>
    <n v="9690"/>
    <n v="38760"/>
    <n v="38760"/>
    <n v="97739.471592665461"/>
    <x v="0"/>
    <n v="0"/>
    <n v="0"/>
    <n v="0"/>
    <n v="23185.58443232768"/>
    <n v="200237.37713599569"/>
    <n v="0"/>
    <n v="18615.896118461082"/>
    <n v="0"/>
    <n v="1366.4016361676465"/>
    <n v="1421.952395534094"/>
    <n v="0"/>
    <n v="88049.471592665461"/>
    <n v="217940.23176385055"/>
    <n v="38760"/>
    <n v="969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n v="7.1531931330248417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5626.508638235776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427783.0604840005"/>
    <n v="1427783.0604840005"/>
    <n v="1427783.0604840005"/>
    <n v="1427783.0604840005"/>
    <n v="1427783.0604840005"/>
    <n v="1427783.0604840005"/>
    <n v="1427783.0604840005"/>
    <n v="1427783.0604840005"/>
    <n v="1427783.0604840005"/>
    <n v="1427783.0604840005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45"/>
    <x v="0"/>
    <n v="8"/>
    <x v="0"/>
    <x v="0"/>
    <x v="0"/>
    <n v="0"/>
    <n v="1.4764072513983162"/>
    <n v="0"/>
    <n v="0"/>
    <n v="1.1613020925151243"/>
    <n v="0"/>
    <n v="294.69206614736851"/>
    <n v="0"/>
    <x v="0"/>
    <n v="0"/>
    <n v="0"/>
    <x v="0"/>
    <n v="0"/>
    <x v="0"/>
    <x v="1"/>
    <x v="0"/>
    <x v="0"/>
    <n v="38760"/>
    <x v="0"/>
    <x v="0"/>
    <n v="0"/>
    <n v="9690"/>
    <n v="0"/>
    <n v="9690"/>
    <x v="0"/>
    <x v="0"/>
    <n v="71.531931330248412"/>
    <n v="0"/>
    <x v="5"/>
    <n v="0"/>
    <n v="14277830.604840003"/>
    <x v="0"/>
    <n v="7.1531931330248417"/>
    <n v="7.1531931330248417"/>
    <n v="0"/>
    <n v="7.1531931330248417"/>
    <n v="0"/>
    <n v="5626.5086382357767"/>
    <n v="0"/>
    <n v="5626.5086382357767"/>
    <n v="7.1531931330248417"/>
    <n v="5626.5086382357767"/>
    <n v="71.531931330248412"/>
    <n v="56265.086382357767"/>
    <n v="1427783.0604840005"/>
    <x v="0"/>
    <n v="0"/>
    <n v="7.1531931330248417"/>
    <n v="0"/>
    <n v="0"/>
    <n v="5626.5086382357767"/>
    <n v="0"/>
    <n v="1427783.06048400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42.919158798149049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Electric_Water Heating_Single-Family/Multifamily_Low Flow Showerhead_Electric DHW_0_1.75 GPM"/>
    <s v="Residential_Direct Distribution Efficient Products_School Kits_Electric_Water Heating_Single-Family/Multifamily_Low Flow Showerhead_Electric DHW_0_1.75 GPM_2022"/>
    <x v="1"/>
    <n v="41"/>
    <x v="0"/>
    <x v="0"/>
    <x v="1"/>
    <x v="1"/>
    <x v="0"/>
    <x v="2"/>
    <x v="0"/>
    <x v="3"/>
    <x v="17"/>
    <x v="2"/>
    <x v="3"/>
    <x v="0"/>
    <x v="3"/>
    <x v="0"/>
    <x v="0"/>
    <n v="6.9884874079665131"/>
    <n v="4.4000104908107263"/>
    <n v="6.9884874079665131"/>
    <n v="11.72065552336738"/>
    <n v="0.21531990698427772"/>
    <x v="0"/>
    <n v="334516.90660900943"/>
    <n v="110789.34184306752"/>
    <n v="334516.90660900943"/>
    <n v="598855.8175353019"/>
    <n v="-309114.84266254085"/>
    <x v="0"/>
    <n v="390376.90660900943"/>
    <n v="143374.34184306752"/>
    <n v="390376.90660900943"/>
    <n v="654715.8175353019"/>
    <n v="84822.566243214649"/>
    <x v="0"/>
    <n v="55860"/>
    <n v="32585"/>
    <n v="55860"/>
    <n v="55860"/>
    <n v="393937.4089057555"/>
    <x v="0"/>
    <n v="58071.283930907259"/>
    <n v="22580.828832055202"/>
    <n v="4170.4534802521766"/>
    <n v="0"/>
    <n v="247002.56476594188"/>
    <n v="48438.562747232834"/>
    <n v="0"/>
    <n v="10113.212852620038"/>
    <n v="0"/>
    <n v="0"/>
    <n v="361352.4089057555"/>
    <n v="0"/>
    <n v="260778.40862954638"/>
    <n v="55860"/>
    <n v="32585"/>
    <n v="0"/>
    <x v="0"/>
    <x v="0"/>
    <n v="205.77911064654029"/>
    <n v="205.77911064654029"/>
    <n v="205.77911064654029"/>
    <n v="205.77911064654029"/>
    <n v="205.77911064654029"/>
    <n v="205.77911064654029"/>
    <n v="205.77911064654029"/>
    <n v="205.77911064654029"/>
    <n v="205.77911064654029"/>
    <n v="205.7791106465402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14.60292304058328"/>
    <n v="214.60292304058328"/>
    <n v="214.60292304058328"/>
    <n v="214.60292304058328"/>
    <n v="214.60292304058328"/>
    <n v="214.60292304058328"/>
    <n v="214.60292304058328"/>
    <n v="214.60292304058328"/>
    <n v="214.60292304058328"/>
    <n v="214.6029230405832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8.8238123940429887"/>
    <n v="8.8238123940429887"/>
    <n v="8.8238123940429887"/>
    <n v="8.8238123940429887"/>
    <n v="8.8238123940429887"/>
    <n v="8.8238123940429887"/>
    <n v="8.8238123940429887"/>
    <n v="8.8238123940429887"/>
    <n v="8.8238123940429887"/>
    <n v="8.8238123940429887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.506956147638299"/>
    <n v="20.506956147638299"/>
    <n v="20.506956147638299"/>
    <n v="20.506956147638299"/>
    <n v="20.506956147638299"/>
    <n v="20.506956147638299"/>
    <n v="20.506956147638299"/>
    <n v="20.506956147638299"/>
    <n v="20.506956147638299"/>
    <n v="20.5069561476382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761239.998810976"/>
    <n v="1761239.998810976"/>
    <n v="1761239.998810976"/>
    <n v="1761239.998810976"/>
    <n v="1761239.998810976"/>
    <n v="1761239.998810976"/>
    <n v="1761239.998810976"/>
    <n v="1761239.998810976"/>
    <n v="1761239.998810976"/>
    <n v="1761239.998810976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55"/>
    <x v="0"/>
    <n v="12"/>
    <x v="0"/>
    <x v="0"/>
    <x v="0"/>
    <n v="44.206038806990399"/>
    <n v="1.8955558311585368"/>
    <n v="0"/>
    <n v="4.4053611487944785E-3"/>
    <n v="0"/>
    <n v="0"/>
    <n v="378.35445731707324"/>
    <n v="0"/>
    <x v="0"/>
    <n v="0"/>
    <n v="0"/>
    <x v="0"/>
    <n v="0"/>
    <x v="0"/>
    <x v="1"/>
    <x v="0"/>
    <x v="0"/>
    <n v="55860"/>
    <x v="0"/>
    <x v="0"/>
    <n v="32585"/>
    <n v="0"/>
    <n v="0"/>
    <n v="32585"/>
    <x v="0"/>
    <x v="0"/>
    <n v="2146.0292304058335"/>
    <n v="205.06956147638303"/>
    <x v="0"/>
    <n v="0"/>
    <n v="17612399.988109764"/>
    <x v="0"/>
    <n v="214.60292304058328"/>
    <n v="214.60292304058328"/>
    <n v="0"/>
    <n v="214.60292304058328"/>
    <n v="20.506956147638299"/>
    <n v="0"/>
    <n v="0"/>
    <n v="0"/>
    <n v="214.60292304058328"/>
    <n v="0"/>
    <n v="2146.029230405833"/>
    <n v="0"/>
    <n v="1761239.998810976"/>
    <x v="0"/>
    <n v="205.77911064654029"/>
    <n v="8.8238123940429887"/>
    <n v="0"/>
    <n v="20.506956147638299"/>
    <n v="0"/>
    <n v="0"/>
    <n v="1761239.998810976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2585"/>
    <n v="1931.4263073652501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Electric_Water Heating_Single-Family/Multifamily_Low Flow Showerhead_Electric DHW_0_1.75 GPM"/>
    <s v="Residential_Direct Distribution Efficient Products_School Kits_Electric_Water Heating_Single-Family/Multifamily_Low Flow Showerhead_Electric DHW_0_1.75 GPM_2023"/>
    <x v="1"/>
    <n v="41"/>
    <x v="0"/>
    <x v="0"/>
    <x v="1"/>
    <x v="1"/>
    <x v="0"/>
    <x v="2"/>
    <x v="0"/>
    <x v="3"/>
    <x v="17"/>
    <x v="2"/>
    <x v="3"/>
    <x v="1"/>
    <x v="3"/>
    <x v="0"/>
    <x v="0"/>
    <n v="7.0596757847780465"/>
    <n v="4.5220477082019279"/>
    <n v="7.0596757847780465"/>
    <n v="12.039370479840924"/>
    <n v="0.21323256695087792"/>
    <x v="0"/>
    <n v="338493.4893377017"/>
    <n v="114765.92457175982"/>
    <n v="338493.4893377017"/>
    <n v="616659.23500391399"/>
    <n v="-321851.51906473399"/>
    <x v="0"/>
    <n v="394353.4893377017"/>
    <n v="147350.92457175982"/>
    <n v="394353.4893377017"/>
    <n v="672519.23500391399"/>
    <n v="87229.367541612213"/>
    <x v="0"/>
    <n v="55860"/>
    <n v="32585"/>
    <n v="55860"/>
    <n v="55860"/>
    <n v="409080.88660634618"/>
    <x v="0"/>
    <n v="59177.370138321188"/>
    <n v="23802.1091187618"/>
    <n v="4249.888284529221"/>
    <n v="0"/>
    <n v="247002.56476594188"/>
    <n v="50492.037531337912"/>
    <n v="0"/>
    <n v="9629.5194988097064"/>
    <n v="0"/>
    <n v="0"/>
    <n v="376495.88660634618"/>
    <n v="0"/>
    <n v="263438.34839756775"/>
    <n v="55860"/>
    <n v="32585"/>
    <n v="0"/>
    <x v="0"/>
    <x v="0"/>
    <n v="0"/>
    <n v="205.77911064654029"/>
    <n v="205.77911064654029"/>
    <n v="205.77911064654029"/>
    <n v="205.77911064654029"/>
    <n v="205.77911064654029"/>
    <n v="205.77911064654029"/>
    <n v="205.77911064654029"/>
    <n v="205.77911064654029"/>
    <n v="205.77911064654029"/>
    <n v="205.7791106465402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14.60292304058328"/>
    <n v="214.60292304058328"/>
    <n v="214.60292304058328"/>
    <n v="214.60292304058328"/>
    <n v="214.60292304058328"/>
    <n v="214.60292304058328"/>
    <n v="214.60292304058328"/>
    <n v="214.60292304058328"/>
    <n v="214.60292304058328"/>
    <n v="214.6029230405832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8.8238123940429887"/>
    <n v="8.8238123940429887"/>
    <n v="8.8238123940429887"/>
    <n v="8.8238123940429887"/>
    <n v="8.8238123940429887"/>
    <n v="8.8238123940429887"/>
    <n v="8.8238123940429887"/>
    <n v="8.8238123940429887"/>
    <n v="8.8238123940429887"/>
    <n v="8.8238123940429887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0.506956147638299"/>
    <n v="20.506956147638299"/>
    <n v="20.506956147638299"/>
    <n v="20.506956147638299"/>
    <n v="20.506956147638299"/>
    <n v="20.506956147638299"/>
    <n v="20.506956147638299"/>
    <n v="20.506956147638299"/>
    <n v="20.506956147638299"/>
    <n v="20.5069561476382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761239.998810976"/>
    <n v="1761239.998810976"/>
    <n v="1761239.998810976"/>
    <n v="1761239.998810976"/>
    <n v="1761239.998810976"/>
    <n v="1761239.998810976"/>
    <n v="1761239.998810976"/>
    <n v="1761239.998810976"/>
    <n v="1761239.998810976"/>
    <n v="1761239.998810976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55"/>
    <x v="0"/>
    <n v="12"/>
    <x v="0"/>
    <x v="0"/>
    <x v="0"/>
    <n v="44.206038806990399"/>
    <n v="1.8955558311585368"/>
    <n v="0"/>
    <n v="4.4053611487944785E-3"/>
    <n v="0"/>
    <n v="0"/>
    <n v="378.35445731707324"/>
    <n v="0"/>
    <x v="0"/>
    <n v="0"/>
    <n v="0"/>
    <x v="0"/>
    <n v="0"/>
    <x v="0"/>
    <x v="1"/>
    <x v="0"/>
    <x v="0"/>
    <n v="55860"/>
    <x v="0"/>
    <x v="0"/>
    <n v="32585"/>
    <n v="0"/>
    <n v="0"/>
    <n v="32585"/>
    <x v="0"/>
    <x v="0"/>
    <n v="2146.0292304058335"/>
    <n v="205.06956147638303"/>
    <x v="0"/>
    <n v="0"/>
    <n v="17612399.988109764"/>
    <x v="0"/>
    <n v="214.60292304058328"/>
    <n v="214.60292304058328"/>
    <n v="0"/>
    <n v="214.60292304058328"/>
    <n v="20.506956147638299"/>
    <n v="0"/>
    <n v="0"/>
    <n v="0"/>
    <n v="214.60292304058328"/>
    <n v="0"/>
    <n v="2146.029230405833"/>
    <n v="0"/>
    <n v="1761239.998810976"/>
    <x v="0"/>
    <n v="205.77911064654029"/>
    <n v="8.8238123940429887"/>
    <n v="0"/>
    <n v="20.506956147638299"/>
    <n v="0"/>
    <n v="0"/>
    <n v="1761239.998810976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2585"/>
    <n v="1716.8233843246667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Electric_Water Heating_Single-Family/Multifamily_Low Flow Showerhead_Electric DHW_0_1.75 GPM"/>
    <s v="Residential_Direct Distribution Efficient Products_School Kits_Electric_Water Heating_Single-Family/Multifamily_Low Flow Showerhead_Electric DHW_0_1.75 GPM_2024"/>
    <x v="1"/>
    <n v="41"/>
    <x v="0"/>
    <x v="0"/>
    <x v="1"/>
    <x v="1"/>
    <x v="0"/>
    <x v="2"/>
    <x v="0"/>
    <x v="3"/>
    <x v="17"/>
    <x v="2"/>
    <x v="3"/>
    <x v="2"/>
    <x v="3"/>
    <x v="0"/>
    <x v="0"/>
    <n v="7.1186992204696597"/>
    <n v="4.62323074081612"/>
    <n v="7.1186992204696597"/>
    <n v="12.356754190415339"/>
    <n v="0.20974892441992177"/>
    <x v="0"/>
    <n v="341790.53845543519"/>
    <n v="118062.97368949326"/>
    <n v="341790.53845543519"/>
    <n v="634388.28907660081"/>
    <n v="-335163.55382053903"/>
    <x v="0"/>
    <n v="397650.53845543519"/>
    <n v="150647.97368949326"/>
    <n v="397650.53845543519"/>
    <n v="690248.28907660081"/>
    <n v="88959.315704838824"/>
    <x v="0"/>
    <n v="55860"/>
    <n v="32585"/>
    <n v="55860"/>
    <n v="55860"/>
    <n v="424122.86952537787"/>
    <x v="0"/>
    <n v="60350.986153896833"/>
    <n v="24274.156734277054"/>
    <n v="4334.1728166649409"/>
    <n v="0"/>
    <n v="247002.56476594188"/>
    <n v="52545.512315442997"/>
    <n v="0"/>
    <n v="9143.1456692114316"/>
    <n v="0"/>
    <n v="0"/>
    <n v="391537.86952537787"/>
    <n v="0"/>
    <n v="266125.41955122293"/>
    <n v="55860"/>
    <n v="32585"/>
    <n v="0"/>
    <x v="0"/>
    <x v="0"/>
    <n v="0"/>
    <n v="0"/>
    <n v="205.77911064654029"/>
    <n v="205.77911064654029"/>
    <n v="205.77911064654029"/>
    <n v="205.77911064654029"/>
    <n v="205.77911064654029"/>
    <n v="205.77911064654029"/>
    <n v="205.77911064654029"/>
    <n v="205.77911064654029"/>
    <n v="205.77911064654029"/>
    <n v="205.7791106465402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14.60292304058328"/>
    <n v="214.60292304058328"/>
    <n v="214.60292304058328"/>
    <n v="214.60292304058328"/>
    <n v="214.60292304058328"/>
    <n v="214.60292304058328"/>
    <n v="214.60292304058328"/>
    <n v="214.60292304058328"/>
    <n v="214.60292304058328"/>
    <n v="214.6029230405832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.8238123940429887"/>
    <n v="8.8238123940429887"/>
    <n v="8.8238123940429887"/>
    <n v="8.8238123940429887"/>
    <n v="8.8238123940429887"/>
    <n v="8.8238123940429887"/>
    <n v="8.8238123940429887"/>
    <n v="8.8238123940429887"/>
    <n v="8.8238123940429887"/>
    <n v="8.8238123940429887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0.506956147638299"/>
    <n v="20.506956147638299"/>
    <n v="20.506956147638299"/>
    <n v="20.506956147638299"/>
    <n v="20.506956147638299"/>
    <n v="20.506956147638299"/>
    <n v="20.506956147638299"/>
    <n v="20.506956147638299"/>
    <n v="20.506956147638299"/>
    <n v="20.5069561476382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761239.998810976"/>
    <n v="1761239.998810976"/>
    <n v="1761239.998810976"/>
    <n v="1761239.998810976"/>
    <n v="1761239.998810976"/>
    <n v="1761239.998810976"/>
    <n v="1761239.998810976"/>
    <n v="1761239.998810976"/>
    <n v="1761239.998810976"/>
    <n v="1761239.998810976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55"/>
    <x v="0"/>
    <n v="12"/>
    <x v="0"/>
    <x v="0"/>
    <x v="0"/>
    <n v="44.206038806990399"/>
    <n v="1.8955558311585368"/>
    <n v="0"/>
    <n v="4.4053611487944785E-3"/>
    <n v="0"/>
    <n v="0"/>
    <n v="378.35445731707324"/>
    <n v="0"/>
    <x v="0"/>
    <n v="0"/>
    <n v="0"/>
    <x v="0"/>
    <n v="0"/>
    <x v="0"/>
    <x v="1"/>
    <x v="0"/>
    <x v="0"/>
    <n v="55860"/>
    <x v="0"/>
    <x v="0"/>
    <n v="32585"/>
    <n v="0"/>
    <n v="0"/>
    <n v="32585"/>
    <x v="0"/>
    <x v="0"/>
    <n v="2146.0292304058335"/>
    <n v="205.06956147638303"/>
    <x v="0"/>
    <n v="0"/>
    <n v="17612399.988109764"/>
    <x v="0"/>
    <n v="214.60292304058328"/>
    <n v="214.60292304058328"/>
    <n v="0"/>
    <n v="214.60292304058328"/>
    <n v="20.506956147638299"/>
    <n v="0"/>
    <n v="0"/>
    <n v="0"/>
    <n v="214.60292304058328"/>
    <n v="0"/>
    <n v="2146.029230405833"/>
    <n v="0"/>
    <n v="1761239.998810976"/>
    <x v="0"/>
    <n v="205.77911064654029"/>
    <n v="8.8238123940429887"/>
    <n v="0"/>
    <n v="20.506956147638299"/>
    <n v="0"/>
    <n v="0"/>
    <n v="1761239.998810976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2585"/>
    <n v="1502.2204612840833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Electric_Water Heating_Single-Family/Multifamily_Low Flow Showerhead_Electric DHW_0_1.75 GPM"/>
    <s v="Residential_Direct Distribution Efficient Products_School Kits_Electric_Water Heating_Single-Family/Multifamily_Low Flow Showerhead_Electric DHW_0_1.75 GPM_2025"/>
    <x v="1"/>
    <n v="41"/>
    <x v="0"/>
    <x v="0"/>
    <x v="1"/>
    <x v="1"/>
    <x v="0"/>
    <x v="2"/>
    <x v="0"/>
    <x v="3"/>
    <x v="17"/>
    <x v="2"/>
    <x v="3"/>
    <x v="3"/>
    <x v="3"/>
    <x v="0"/>
    <x v="0"/>
    <n v="7.1782820635775719"/>
    <n v="4.7253727575725391"/>
    <n v="7.1782820635775719"/>
    <n v="12.6496943200672"/>
    <n v="0.20719046354790413"/>
    <x v="0"/>
    <n v="345118.83607144316"/>
    <n v="121391.2713055012"/>
    <n v="345118.83607144316"/>
    <n v="650751.92471895379"/>
    <n v="-347069.8369162046"/>
    <x v="0"/>
    <n v="400978.83607144316"/>
    <n v="153976.2713055012"/>
    <n v="400978.83607144316"/>
    <n v="706611.92471895379"/>
    <n v="90702.188972103686"/>
    <x v="0"/>
    <n v="55860"/>
    <n v="32585"/>
    <n v="55860"/>
    <n v="55860"/>
    <n v="437772.0258883083"/>
    <x v="0"/>
    <n v="61533.370703365406"/>
    <n v="24749.731197978417"/>
    <n v="4419.0870707598679"/>
    <n v="0"/>
    <n v="247002.56476594188"/>
    <n v="54598.987099548074"/>
    <n v="0"/>
    <n v="8675.0952338494535"/>
    <n v="0"/>
    <n v="0"/>
    <n v="405187.0258883083"/>
    <n v="0"/>
    <n v="268839.89883064548"/>
    <n v="55860"/>
    <n v="32585"/>
    <n v="0"/>
    <x v="0"/>
    <x v="0"/>
    <n v="0"/>
    <n v="0"/>
    <n v="0"/>
    <n v="205.77911064654029"/>
    <n v="205.77911064654029"/>
    <n v="205.77911064654029"/>
    <n v="205.77911064654029"/>
    <n v="205.77911064654029"/>
    <n v="205.77911064654029"/>
    <n v="205.77911064654029"/>
    <n v="205.77911064654029"/>
    <n v="205.77911064654029"/>
    <n v="205.7791106465402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14.60292304058328"/>
    <n v="214.60292304058328"/>
    <n v="214.60292304058328"/>
    <n v="214.60292304058328"/>
    <n v="214.60292304058328"/>
    <n v="214.60292304058328"/>
    <n v="214.60292304058328"/>
    <n v="214.60292304058328"/>
    <n v="214.60292304058328"/>
    <n v="214.6029230405832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.8238123940429887"/>
    <n v="8.8238123940429887"/>
    <n v="8.8238123940429887"/>
    <n v="8.8238123940429887"/>
    <n v="8.8238123940429887"/>
    <n v="8.8238123940429887"/>
    <n v="8.8238123940429887"/>
    <n v="8.8238123940429887"/>
    <n v="8.8238123940429887"/>
    <n v="8.8238123940429887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0.506956147638299"/>
    <n v="20.506956147638299"/>
    <n v="20.506956147638299"/>
    <n v="20.506956147638299"/>
    <n v="20.506956147638299"/>
    <n v="20.506956147638299"/>
    <n v="20.506956147638299"/>
    <n v="20.506956147638299"/>
    <n v="20.506956147638299"/>
    <n v="20.5069561476382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761239.998810976"/>
    <n v="1761239.998810976"/>
    <n v="1761239.998810976"/>
    <n v="1761239.998810976"/>
    <n v="1761239.998810976"/>
    <n v="1761239.998810976"/>
    <n v="1761239.998810976"/>
    <n v="1761239.998810976"/>
    <n v="1761239.998810976"/>
    <n v="1761239.998810976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55"/>
    <x v="0"/>
    <n v="12"/>
    <x v="0"/>
    <x v="0"/>
    <x v="0"/>
    <n v="44.206038806990399"/>
    <n v="1.8955558311585368"/>
    <n v="0"/>
    <n v="4.4053611487944785E-3"/>
    <n v="0"/>
    <n v="0"/>
    <n v="378.35445731707324"/>
    <n v="0"/>
    <x v="0"/>
    <n v="0"/>
    <n v="0"/>
    <x v="0"/>
    <n v="0"/>
    <x v="0"/>
    <x v="1"/>
    <x v="0"/>
    <x v="0"/>
    <n v="55860"/>
    <x v="0"/>
    <x v="0"/>
    <n v="32585"/>
    <n v="0"/>
    <n v="0"/>
    <n v="32585"/>
    <x v="0"/>
    <x v="0"/>
    <n v="2146.0292304058335"/>
    <n v="205.06956147638303"/>
    <x v="0"/>
    <n v="0"/>
    <n v="17612399.988109764"/>
    <x v="0"/>
    <n v="214.60292304058328"/>
    <n v="214.60292304058328"/>
    <n v="0"/>
    <n v="214.60292304058328"/>
    <n v="20.506956147638299"/>
    <n v="0"/>
    <n v="0"/>
    <n v="0"/>
    <n v="214.60292304058328"/>
    <n v="0"/>
    <n v="2146.029230405833"/>
    <n v="0"/>
    <n v="1761239.998810976"/>
    <x v="0"/>
    <n v="205.77911064654029"/>
    <n v="8.8238123940429887"/>
    <n v="0"/>
    <n v="20.506956147638299"/>
    <n v="0"/>
    <n v="0"/>
    <n v="1761239.998810976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2585"/>
    <n v="1287.6175382434999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Natural Gas_Water Heating_Single-Family/Multifamily_Low Flow Showerhead_Natural Gas DHW_0_1.75 GPM"/>
    <s v="Residential_Direct Distribution Efficient Products_School Kits_Natural Gas_Water Heating_Single-Family/Multifamily_Low Flow Showerhead_Natural Gas DHW_0_1.75 GPM_2022"/>
    <x v="1"/>
    <n v="42"/>
    <x v="0"/>
    <x v="0"/>
    <x v="1"/>
    <x v="1"/>
    <x v="1"/>
    <x v="2"/>
    <x v="0"/>
    <x v="3"/>
    <x v="18"/>
    <x v="2"/>
    <x v="3"/>
    <x v="0"/>
    <x v="3"/>
    <x v="0"/>
    <x v="0"/>
    <n v="5.5603454258714455"/>
    <n v="1.9517670929334696"/>
    <n v="5.5603454258714455"/>
    <n v="7.3858976679198793"/>
    <n v="0.21945737570339621"/>
    <x v="0"/>
    <n v="265138.48306016583"/>
    <n v="32279.180956838623"/>
    <n v="265138.48306016583"/>
    <n v="371276.09041286178"/>
    <n v="-123320.78998295075"/>
    <x v="0"/>
    <n v="323278.48306016583"/>
    <n v="66194.180956838623"/>
    <n v="323278.48306016583"/>
    <n v="429416.09041286178"/>
    <n v="34672.875121607627"/>
    <x v="0"/>
    <n v="58140"/>
    <n v="33915"/>
    <n v="58140"/>
    <n v="58140"/>
    <n v="157993.66510455837"/>
    <x v="0"/>
    <n v="0"/>
    <n v="0"/>
    <n v="0"/>
    <n v="34672.875121607627"/>
    <n v="257084.30210332718"/>
    <n v="0"/>
    <n v="26950.541576427346"/>
    <n v="0"/>
    <n v="2241.2569222020634"/>
    <n v="2329.5073366015949"/>
    <n v="0"/>
    <n v="124078.66510455837"/>
    <n v="271422.42530830338"/>
    <n v="58140"/>
    <n v="33915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.1839680019631107"/>
    <n v="9.1839680019631107"/>
    <n v="9.1839680019631107"/>
    <n v="9.1839680019631107"/>
    <n v="9.1839680019631107"/>
    <n v="9.1839680019631107"/>
    <n v="9.1839680019631107"/>
    <n v="9.1839680019631107"/>
    <n v="9.1839680019631107"/>
    <n v="9.183968001963110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.1839680019631107"/>
    <n v="9.1839680019631107"/>
    <n v="9.1839680019631107"/>
    <n v="9.1839680019631107"/>
    <n v="9.1839680019631107"/>
    <n v="9.1839680019631107"/>
    <n v="9.1839680019631107"/>
    <n v="9.1839680019631107"/>
    <n v="9.1839680019631107"/>
    <n v="9.1839680019631107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181.5473338014781"/>
    <n v="9181.5473338014781"/>
    <n v="9181.5473338014781"/>
    <n v="9181.5473338014781"/>
    <n v="9181.5473338014781"/>
    <n v="9181.5473338014781"/>
    <n v="9181.5473338014781"/>
    <n v="9181.5473338014781"/>
    <n v="9181.5473338014781"/>
    <n v="9181.547333801478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181.5473338014781"/>
    <n v="9181.5473338014781"/>
    <n v="9181.5473338014781"/>
    <n v="9181.5473338014781"/>
    <n v="9181.5473338014781"/>
    <n v="9181.5473338014781"/>
    <n v="9181.5473338014781"/>
    <n v="9181.5473338014781"/>
    <n v="9181.5473338014781"/>
    <n v="9181.547333801478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833127.3457012197"/>
    <n v="1833127.3457012197"/>
    <n v="1833127.3457012197"/>
    <n v="1833127.3457012197"/>
    <n v="1833127.3457012197"/>
    <n v="1833127.3457012197"/>
    <n v="1833127.3457012197"/>
    <n v="1833127.3457012197"/>
    <n v="1833127.3457012197"/>
    <n v="1833127.3457012197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45"/>
    <x v="0"/>
    <n v="12"/>
    <x v="0"/>
    <x v="0"/>
    <x v="0"/>
    <n v="0"/>
    <n v="1.8955558311585368"/>
    <n v="0"/>
    <n v="0"/>
    <n v="1.8950562092469512"/>
    <n v="0"/>
    <n v="378.35445731707324"/>
    <n v="0"/>
    <x v="0"/>
    <n v="0"/>
    <n v="0"/>
    <x v="0"/>
    <n v="0"/>
    <x v="0"/>
    <x v="1"/>
    <x v="0"/>
    <x v="0"/>
    <n v="58140"/>
    <x v="0"/>
    <x v="0"/>
    <n v="0"/>
    <n v="33915"/>
    <n v="0"/>
    <n v="33915"/>
    <x v="0"/>
    <x v="0"/>
    <n v="91.839680019631103"/>
    <n v="0"/>
    <x v="6"/>
    <n v="0"/>
    <n v="18331273.457012199"/>
    <x v="0"/>
    <n v="9.1839680019631107"/>
    <n v="9.1839680019631107"/>
    <n v="0"/>
    <n v="9.1839680019631107"/>
    <n v="0"/>
    <n v="9181.5473338014781"/>
    <n v="0"/>
    <n v="9181.5473338014781"/>
    <n v="9.1839680019631107"/>
    <n v="9181.5473338014781"/>
    <n v="91.839680019631103"/>
    <n v="91815.473338014781"/>
    <n v="1833127.3457012197"/>
    <x v="0"/>
    <n v="0"/>
    <n v="9.1839680019631107"/>
    <n v="0"/>
    <n v="0"/>
    <n v="9181.5473338014781"/>
    <n v="0"/>
    <n v="1833127.3457012197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82.655712017667994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Natural Gas_Water Heating_Single-Family/Multifamily_Low Flow Showerhead_Natural Gas DHW_0_1.75 GPM"/>
    <s v="Residential_Direct Distribution Efficient Products_School Kits_Natural Gas_Water Heating_Single-Family/Multifamily_Low Flow Showerhead_Natural Gas DHW_0_1.75 GPM_2023"/>
    <x v="1"/>
    <n v="42"/>
    <x v="0"/>
    <x v="0"/>
    <x v="1"/>
    <x v="1"/>
    <x v="1"/>
    <x v="2"/>
    <x v="0"/>
    <x v="3"/>
    <x v="18"/>
    <x v="2"/>
    <x v="3"/>
    <x v="1"/>
    <x v="3"/>
    <x v="0"/>
    <x v="0"/>
    <n v="5.5973651907328961"/>
    <n v="2.0152295469816708"/>
    <n v="5.5973651907328961"/>
    <n v="7.5427304713262879"/>
    <n v="0.21722756922651248"/>
    <x v="0"/>
    <n v="267290.81218921056"/>
    <n v="34431.510085883361"/>
    <n v="267290.81218921056"/>
    <n v="380394.3496029104"/>
    <n v="-128643.49487674944"/>
    <x v="0"/>
    <n v="325430.81218921056"/>
    <n v="68346.510085883361"/>
    <n v="325430.81218921056"/>
    <n v="438534.3496029104"/>
    <n v="35699.920679712937"/>
    <x v="0"/>
    <n v="58140"/>
    <n v="33915"/>
    <n v="58140"/>
    <n v="58140"/>
    <n v="164343.41555646237"/>
    <x v="0"/>
    <n v="0"/>
    <n v="0"/>
    <n v="0"/>
    <n v="35699.920679712937"/>
    <n v="257084.30210332718"/>
    <n v="0"/>
    <n v="28093.066341952737"/>
    <n v="0"/>
    <n v="2226.3627011197332"/>
    <n v="2327.1603630979507"/>
    <n v="0"/>
    <n v="130428.41555646237"/>
    <n v="274190.93404644803"/>
    <n v="58140"/>
    <n v="33915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.1839680019631107"/>
    <n v="9.1839680019631107"/>
    <n v="9.1839680019631107"/>
    <n v="9.1839680019631107"/>
    <n v="9.1839680019631107"/>
    <n v="9.1839680019631107"/>
    <n v="9.1839680019631107"/>
    <n v="9.1839680019631107"/>
    <n v="9.1839680019631107"/>
    <n v="9.183968001963110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.1839680019631107"/>
    <n v="9.1839680019631107"/>
    <n v="9.1839680019631107"/>
    <n v="9.1839680019631107"/>
    <n v="9.1839680019631107"/>
    <n v="9.1839680019631107"/>
    <n v="9.1839680019631107"/>
    <n v="9.1839680019631107"/>
    <n v="9.1839680019631107"/>
    <n v="9.1839680019631107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181.5473338014781"/>
    <n v="9181.5473338014781"/>
    <n v="9181.5473338014781"/>
    <n v="9181.5473338014781"/>
    <n v="9181.5473338014781"/>
    <n v="9181.5473338014781"/>
    <n v="9181.5473338014781"/>
    <n v="9181.5473338014781"/>
    <n v="9181.5473338014781"/>
    <n v="9181.547333801478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181.5473338014781"/>
    <n v="9181.5473338014781"/>
    <n v="9181.5473338014781"/>
    <n v="9181.5473338014781"/>
    <n v="9181.5473338014781"/>
    <n v="9181.5473338014781"/>
    <n v="9181.5473338014781"/>
    <n v="9181.5473338014781"/>
    <n v="9181.5473338014781"/>
    <n v="9181.547333801478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833127.3457012197"/>
    <n v="1833127.3457012197"/>
    <n v="1833127.3457012197"/>
    <n v="1833127.3457012197"/>
    <n v="1833127.3457012197"/>
    <n v="1833127.3457012197"/>
    <n v="1833127.3457012197"/>
    <n v="1833127.3457012197"/>
    <n v="1833127.3457012197"/>
    <n v="1833127.3457012197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45"/>
    <x v="0"/>
    <n v="12"/>
    <x v="0"/>
    <x v="0"/>
    <x v="0"/>
    <n v="0"/>
    <n v="1.8955558311585368"/>
    <n v="0"/>
    <n v="0"/>
    <n v="1.8950562092469512"/>
    <n v="0"/>
    <n v="378.35445731707324"/>
    <n v="0"/>
    <x v="0"/>
    <n v="0"/>
    <n v="0"/>
    <x v="0"/>
    <n v="0"/>
    <x v="0"/>
    <x v="1"/>
    <x v="0"/>
    <x v="0"/>
    <n v="58140"/>
    <x v="0"/>
    <x v="0"/>
    <n v="0"/>
    <n v="33915"/>
    <n v="0"/>
    <n v="33915"/>
    <x v="0"/>
    <x v="0"/>
    <n v="91.839680019631103"/>
    <n v="0"/>
    <x v="6"/>
    <n v="0"/>
    <n v="18331273.457012199"/>
    <x v="0"/>
    <n v="9.1839680019631107"/>
    <n v="9.1839680019631107"/>
    <n v="0"/>
    <n v="9.1839680019631107"/>
    <n v="0"/>
    <n v="9181.5473338014781"/>
    <n v="0"/>
    <n v="9181.5473338014781"/>
    <n v="9.1839680019631107"/>
    <n v="9181.5473338014781"/>
    <n v="91.839680019631103"/>
    <n v="91815.473338014781"/>
    <n v="1833127.3457012197"/>
    <x v="0"/>
    <n v="0"/>
    <n v="9.1839680019631107"/>
    <n v="0"/>
    <n v="0"/>
    <n v="9181.5473338014781"/>
    <n v="0"/>
    <n v="1833127.3457012197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73.471744015704886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Natural Gas_Water Heating_Single-Family/Multifamily_Low Flow Showerhead_Natural Gas DHW_0_1.75 GPM"/>
    <s v="Residential_Direct Distribution Efficient Products_School Kits_Natural Gas_Water Heating_Single-Family/Multifamily_Low Flow Showerhead_Natural Gas DHW_0_1.75 GPM_2024"/>
    <x v="1"/>
    <n v="42"/>
    <x v="0"/>
    <x v="0"/>
    <x v="1"/>
    <x v="1"/>
    <x v="1"/>
    <x v="2"/>
    <x v="0"/>
    <x v="3"/>
    <x v="18"/>
    <x v="2"/>
    <x v="3"/>
    <x v="2"/>
    <x v="3"/>
    <x v="0"/>
    <x v="0"/>
    <n v="5.6354635083015676"/>
    <n v="2.0805409485279642"/>
    <n v="5.6354635083015676"/>
    <n v="7.7045913003882021"/>
    <n v="0.21510700535035931"/>
    <x v="0"/>
    <n v="269505.84837265313"/>
    <n v="36646.546269325903"/>
    <n v="269505.84837265313"/>
    <n v="389804.93820457009"/>
    <n v="-134183.15311407368"/>
    <x v="0"/>
    <n v="327645.84837265313"/>
    <n v="70561.546269325903"/>
    <n v="327645.84837265313"/>
    <n v="447944.93820457009"/>
    <n v="36774.103516774638"/>
    <x v="0"/>
    <n v="58140"/>
    <n v="33915"/>
    <n v="58140"/>
    <n v="58140"/>
    <n v="170957.25663084831"/>
    <x v="0"/>
    <n v="0"/>
    <n v="0"/>
    <n v="0"/>
    <n v="36774.103516774638"/>
    <n v="257084.30210332718"/>
    <n v="0"/>
    <n v="29235.591107478125"/>
    <n v="0"/>
    <n v="2228.0341202642658"/>
    <n v="2323.8175248088851"/>
    <n v="0"/>
    <n v="137042.25663084831"/>
    <n v="276987.68157372181"/>
    <n v="58140"/>
    <n v="33915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.1839680019631107"/>
    <n v="9.1839680019631107"/>
    <n v="9.1839680019631107"/>
    <n v="9.1839680019631107"/>
    <n v="9.1839680019631107"/>
    <n v="9.1839680019631107"/>
    <n v="9.1839680019631107"/>
    <n v="9.1839680019631107"/>
    <n v="9.1839680019631107"/>
    <n v="9.183968001963110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.1839680019631107"/>
    <n v="9.1839680019631107"/>
    <n v="9.1839680019631107"/>
    <n v="9.1839680019631107"/>
    <n v="9.1839680019631107"/>
    <n v="9.1839680019631107"/>
    <n v="9.1839680019631107"/>
    <n v="9.1839680019631107"/>
    <n v="9.1839680019631107"/>
    <n v="9.1839680019631107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181.5473338014781"/>
    <n v="9181.5473338014781"/>
    <n v="9181.5473338014781"/>
    <n v="9181.5473338014781"/>
    <n v="9181.5473338014781"/>
    <n v="9181.5473338014781"/>
    <n v="9181.5473338014781"/>
    <n v="9181.5473338014781"/>
    <n v="9181.5473338014781"/>
    <n v="9181.547333801478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181.5473338014781"/>
    <n v="9181.5473338014781"/>
    <n v="9181.5473338014781"/>
    <n v="9181.5473338014781"/>
    <n v="9181.5473338014781"/>
    <n v="9181.5473338014781"/>
    <n v="9181.5473338014781"/>
    <n v="9181.5473338014781"/>
    <n v="9181.5473338014781"/>
    <n v="9181.547333801478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833127.3457012197"/>
    <n v="1833127.3457012197"/>
    <n v="1833127.3457012197"/>
    <n v="1833127.3457012197"/>
    <n v="1833127.3457012197"/>
    <n v="1833127.3457012197"/>
    <n v="1833127.3457012197"/>
    <n v="1833127.3457012197"/>
    <n v="1833127.3457012197"/>
    <n v="1833127.3457012197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45"/>
    <x v="0"/>
    <n v="12"/>
    <x v="0"/>
    <x v="0"/>
    <x v="0"/>
    <n v="0"/>
    <n v="1.8955558311585368"/>
    <n v="0"/>
    <n v="0"/>
    <n v="1.8950562092469512"/>
    <n v="0"/>
    <n v="378.35445731707324"/>
    <n v="0"/>
    <x v="0"/>
    <n v="0"/>
    <n v="0"/>
    <x v="0"/>
    <n v="0"/>
    <x v="0"/>
    <x v="1"/>
    <x v="0"/>
    <x v="0"/>
    <n v="58140"/>
    <x v="0"/>
    <x v="0"/>
    <n v="0"/>
    <n v="33915"/>
    <n v="0"/>
    <n v="33915"/>
    <x v="0"/>
    <x v="0"/>
    <n v="91.839680019631103"/>
    <n v="0"/>
    <x v="6"/>
    <n v="0"/>
    <n v="18331273.457012199"/>
    <x v="0"/>
    <n v="9.1839680019631107"/>
    <n v="9.1839680019631107"/>
    <n v="0"/>
    <n v="9.1839680019631107"/>
    <n v="0"/>
    <n v="9181.5473338014781"/>
    <n v="0"/>
    <n v="9181.5473338014781"/>
    <n v="9.1839680019631107"/>
    <n v="9181.5473338014781"/>
    <n v="91.839680019631103"/>
    <n v="91815.473338014781"/>
    <n v="1833127.3457012197"/>
    <x v="0"/>
    <n v="0"/>
    <n v="9.1839680019631107"/>
    <n v="0"/>
    <n v="0"/>
    <n v="9181.5473338014781"/>
    <n v="0"/>
    <n v="1833127.3457012197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64.287776013741777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Natural Gas_Water Heating_Single-Family/Multifamily_Low Flow Showerhead_Natural Gas DHW_0_1.75 GPM"/>
    <s v="Residential_Direct Distribution Efficient Products_School Kits_Natural Gas_Water Heating_Single-Family/Multifamily_Low Flow Showerhead_Natural Gas DHW_0_1.75 GPM_2025"/>
    <x v="1"/>
    <n v="42"/>
    <x v="0"/>
    <x v="0"/>
    <x v="1"/>
    <x v="1"/>
    <x v="1"/>
    <x v="2"/>
    <x v="0"/>
    <x v="3"/>
    <x v="18"/>
    <x v="2"/>
    <x v="3"/>
    <x v="3"/>
    <x v="3"/>
    <x v="0"/>
    <x v="0"/>
    <n v="5.6733344114017568"/>
    <n v="2.1454624966997189"/>
    <n v="5.6733344114017568"/>
    <n v="7.867395569102654"/>
    <n v="0.21303858880351115"/>
    <x v="0"/>
    <n v="271707.66267889814"/>
    <n v="38848.360575570972"/>
    <n v="271707.66267889814"/>
    <n v="399270.3783876283"/>
    <n v="-139762.31820544004"/>
    <x v="0"/>
    <n v="329847.66267889814"/>
    <n v="72763.360575570972"/>
    <n v="329847.66267889814"/>
    <n v="457410.3783876283"/>
    <n v="37835.104256414481"/>
    <x v="0"/>
    <n v="58140"/>
    <n v="33915"/>
    <n v="58140"/>
    <n v="58140"/>
    <n v="177597.42246185453"/>
    <x v="0"/>
    <n v="0"/>
    <n v="0"/>
    <n v="0"/>
    <n v="37835.104256414481"/>
    <n v="257084.30210332718"/>
    <n v="0"/>
    <n v="30378.115873003513"/>
    <n v="0"/>
    <n v="2229.7453191844388"/>
    <n v="2320.3951269685394"/>
    <n v="0"/>
    <n v="143682.42246185453"/>
    <n v="279812.95592577377"/>
    <n v="58140"/>
    <n v="33915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.1839680019631107"/>
    <n v="9.1839680019631107"/>
    <n v="9.1839680019631107"/>
    <n v="9.1839680019631107"/>
    <n v="9.1839680019631107"/>
    <n v="9.1839680019631107"/>
    <n v="9.1839680019631107"/>
    <n v="9.1839680019631107"/>
    <n v="9.1839680019631107"/>
    <n v="9.183968001963110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.1839680019631107"/>
    <n v="9.1839680019631107"/>
    <n v="9.1839680019631107"/>
    <n v="9.1839680019631107"/>
    <n v="9.1839680019631107"/>
    <n v="9.1839680019631107"/>
    <n v="9.1839680019631107"/>
    <n v="9.1839680019631107"/>
    <n v="9.1839680019631107"/>
    <n v="9.1839680019631107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181.5473338014781"/>
    <n v="9181.5473338014781"/>
    <n v="9181.5473338014781"/>
    <n v="9181.5473338014781"/>
    <n v="9181.5473338014781"/>
    <n v="9181.5473338014781"/>
    <n v="9181.5473338014781"/>
    <n v="9181.5473338014781"/>
    <n v="9181.5473338014781"/>
    <n v="9181.547333801478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181.5473338014781"/>
    <n v="9181.5473338014781"/>
    <n v="9181.5473338014781"/>
    <n v="9181.5473338014781"/>
    <n v="9181.5473338014781"/>
    <n v="9181.5473338014781"/>
    <n v="9181.5473338014781"/>
    <n v="9181.5473338014781"/>
    <n v="9181.5473338014781"/>
    <n v="9181.547333801478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833127.3457012197"/>
    <n v="1833127.3457012197"/>
    <n v="1833127.3457012197"/>
    <n v="1833127.3457012197"/>
    <n v="1833127.3457012197"/>
    <n v="1833127.3457012197"/>
    <n v="1833127.3457012197"/>
    <n v="1833127.3457012197"/>
    <n v="1833127.3457012197"/>
    <n v="1833127.3457012197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45"/>
    <x v="0"/>
    <n v="12"/>
    <x v="0"/>
    <x v="0"/>
    <x v="0"/>
    <n v="0"/>
    <n v="1.8955558311585368"/>
    <n v="0"/>
    <n v="0"/>
    <n v="1.8950562092469512"/>
    <n v="0"/>
    <n v="378.35445731707324"/>
    <n v="0"/>
    <x v="0"/>
    <n v="0"/>
    <n v="0"/>
    <x v="0"/>
    <n v="0"/>
    <x v="0"/>
    <x v="1"/>
    <x v="0"/>
    <x v="0"/>
    <n v="58140"/>
    <x v="0"/>
    <x v="0"/>
    <n v="0"/>
    <n v="33915"/>
    <n v="0"/>
    <n v="33915"/>
    <x v="0"/>
    <x v="0"/>
    <n v="91.839680019631103"/>
    <n v="0"/>
    <x v="6"/>
    <n v="0"/>
    <n v="18331273.457012199"/>
    <x v="0"/>
    <n v="9.1839680019631107"/>
    <n v="9.1839680019631107"/>
    <n v="0"/>
    <n v="9.1839680019631107"/>
    <n v="0"/>
    <n v="9181.5473338014781"/>
    <n v="0"/>
    <n v="9181.5473338014781"/>
    <n v="9.1839680019631107"/>
    <n v="9181.5473338014781"/>
    <n v="91.839680019631103"/>
    <n v="91815.473338014781"/>
    <n v="1833127.3457012197"/>
    <x v="0"/>
    <n v="0"/>
    <n v="9.1839680019631107"/>
    <n v="0"/>
    <n v="0"/>
    <n v="9181.5473338014781"/>
    <n v="0"/>
    <n v="1833127.3457012197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5.103808011778661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Electric_Water Heating_Single-Family/Multifamily_Water Heater Temperature Setback_Electric DHW_0_0"/>
    <s v="Residential_Direct Distribution Efficient Products_School Kits_Electric_Water Heating_Single-Family/Multifamily_Water Heater Temperature Setback_Electric DHW_0_0_2022"/>
    <x v="1"/>
    <n v="43"/>
    <x v="0"/>
    <x v="0"/>
    <x v="1"/>
    <x v="1"/>
    <x v="0"/>
    <x v="2"/>
    <x v="0"/>
    <x v="4"/>
    <x v="17"/>
    <x v="2"/>
    <x v="2"/>
    <x v="0"/>
    <x v="4"/>
    <x v="0"/>
    <x v="0"/>
    <n v="0.2966004940494677"/>
    <n v="0.95677578725634738"/>
    <n v="0.2966004940494677"/>
    <n v="0.99446505723999712"/>
    <n v="0.17857748913151361"/>
    <x v="0"/>
    <n v="-16371.623500998639"/>
    <n v="-311.87350099863943"/>
    <n v="-16371.623500998639"/>
    <n v="-128.82579273906595"/>
    <n v="-19012.788534327672"/>
    <x v="0"/>
    <n v="6903.3764990013606"/>
    <n v="6903.3764990013606"/>
    <n v="6903.3764990013606"/>
    <n v="23146.174207260934"/>
    <n v="4133.3856729332601"/>
    <x v="0"/>
    <n v="23275"/>
    <n v="7215.25"/>
    <n v="23275"/>
    <n v="23275"/>
    <n v="23146.174207260934"/>
    <x v="0"/>
    <n v="2817.6260179269134"/>
    <n v="1084.1248486423081"/>
    <n v="231.63480636403872"/>
    <n v="0"/>
    <n v="0"/>
    <n v="2135.6693674958506"/>
    <n v="0"/>
    <n v="634.32145857224941"/>
    <n v="0"/>
    <n v="0"/>
    <n v="15930.924207260934"/>
    <n v="0"/>
    <n v="0"/>
    <n v="23275"/>
    <n v="7215.25"/>
    <n v="0"/>
    <x v="0"/>
    <x v="0"/>
    <n v="49.358847805612562"/>
    <n v="49.358847805612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9.358847805612562"/>
    <n v="49.358847805612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.6307150131887473"/>
    <n v="5.63071501318874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55"/>
    <x v="0"/>
    <n v="5"/>
    <x v="0"/>
    <x v="0"/>
    <x v="0"/>
    <n v="10.603404469519347"/>
    <n v="0"/>
    <n v="0"/>
    <n v="1.2096058030480661E-3"/>
    <n v="0"/>
    <n v="0"/>
    <n v="0"/>
    <n v="0"/>
    <x v="0"/>
    <n v="0"/>
    <n v="0"/>
    <x v="0"/>
    <n v="0"/>
    <x v="0"/>
    <x v="2"/>
    <x v="0"/>
    <x v="0"/>
    <n v="23275"/>
    <x v="0"/>
    <x v="0"/>
    <n v="7215.25"/>
    <n v="0"/>
    <n v="0"/>
    <n v="7215.25"/>
    <x v="0"/>
    <x v="0"/>
    <n v="98.717695611225125"/>
    <n v="11.261430026377495"/>
    <x v="0"/>
    <n v="0"/>
    <n v="0"/>
    <x v="0"/>
    <n v="49.358847805612562"/>
    <n v="49.358847805612562"/>
    <n v="0"/>
    <n v="49.358847805612562"/>
    <n v="5.6307150131887473"/>
    <n v="0"/>
    <n v="0"/>
    <n v="0"/>
    <n v="49.358847805612562"/>
    <n v="0"/>
    <n v="98.717695611225125"/>
    <n v="0"/>
    <n v="0"/>
    <x v="0"/>
    <n v="49.358847805612562"/>
    <n v="0"/>
    <n v="0"/>
    <n v="5.6307150131887473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2"/>
    <x v="0"/>
    <n v="0"/>
    <n v="0"/>
    <n v="0"/>
    <n v="0"/>
    <n v="0"/>
    <x v="0"/>
    <x v="0"/>
    <x v="0"/>
    <x v="2"/>
    <x v="0"/>
    <n v="0"/>
    <n v="0"/>
    <n v="0"/>
    <n v="0"/>
    <n v="0"/>
    <n v="20441.615064879945"/>
    <n v="98.717695611225125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Electric_Water Heating_Single-Family/Multifamily_Water Heater Temperature Setback_Electric DHW_0_0"/>
    <s v="Residential_Direct Distribution Efficient Products_School Kits_Electric_Water Heating_Single-Family/Multifamily_Water Heater Temperature Setback_Electric DHW_0_0_2023"/>
    <x v="1"/>
    <n v="43"/>
    <x v="0"/>
    <x v="0"/>
    <x v="1"/>
    <x v="1"/>
    <x v="0"/>
    <x v="2"/>
    <x v="0"/>
    <x v="4"/>
    <x v="17"/>
    <x v="2"/>
    <x v="2"/>
    <x v="1"/>
    <x v="4"/>
    <x v="0"/>
    <x v="0"/>
    <n v="0.31249842849532727"/>
    <n v="1.0080594467591202"/>
    <n v="0.31249842849532727"/>
    <n v="1.0295354990689394"/>
    <n v="0.18444514271644488"/>
    <x v="0"/>
    <n v="-16001.599076771257"/>
    <n v="58.150923228741703"/>
    <n v="-16001.599076771257"/>
    <n v="687.43874082956245"/>
    <n v="-19542.683307443185"/>
    <x v="0"/>
    <n v="7273.4009232287417"/>
    <n v="7273.4009232287417"/>
    <n v="7273.4009232287417"/>
    <n v="23962.438740829562"/>
    <n v="4419.7554333863764"/>
    <x v="0"/>
    <n v="23275"/>
    <n v="7215.25"/>
    <n v="23275"/>
    <n v="23275"/>
    <n v="23962.438740829562"/>
    <x v="0"/>
    <n v="2865.0712679865615"/>
    <n v="1319.1489225546613"/>
    <n v="235.53524284515333"/>
    <n v="0"/>
    <n v="0"/>
    <n v="2243.6592256619515"/>
    <n v="0"/>
    <n v="609.98626418041408"/>
    <n v="0"/>
    <n v="0"/>
    <n v="16747.188740829562"/>
    <n v="0"/>
    <n v="0"/>
    <n v="23275"/>
    <n v="7215.25"/>
    <n v="0"/>
    <x v="0"/>
    <x v="0"/>
    <n v="0"/>
    <n v="49.358847805612562"/>
    <n v="49.358847805612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9.358847805612562"/>
    <n v="49.358847805612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.6307150131887473"/>
    <n v="5.63071501318874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55"/>
    <x v="0"/>
    <n v="5"/>
    <x v="0"/>
    <x v="0"/>
    <x v="0"/>
    <n v="10.603404469519347"/>
    <n v="0"/>
    <n v="0"/>
    <n v="1.2096058030480661E-3"/>
    <n v="0"/>
    <n v="0"/>
    <n v="0"/>
    <n v="0"/>
    <x v="0"/>
    <n v="0"/>
    <n v="0"/>
    <x v="0"/>
    <n v="0"/>
    <x v="0"/>
    <x v="2"/>
    <x v="0"/>
    <x v="0"/>
    <n v="23275"/>
    <x v="0"/>
    <x v="0"/>
    <n v="7215.25"/>
    <n v="0"/>
    <n v="0"/>
    <n v="7215.25"/>
    <x v="0"/>
    <x v="0"/>
    <n v="98.717695611225125"/>
    <n v="11.261430026377495"/>
    <x v="0"/>
    <n v="0"/>
    <n v="0"/>
    <x v="0"/>
    <n v="49.358847805612562"/>
    <n v="49.358847805612562"/>
    <n v="0"/>
    <n v="49.358847805612562"/>
    <n v="5.6307150131887473"/>
    <n v="0"/>
    <n v="0"/>
    <n v="0"/>
    <n v="49.358847805612562"/>
    <n v="0"/>
    <n v="98.717695611225125"/>
    <n v="0"/>
    <n v="0"/>
    <x v="0"/>
    <n v="49.358847805612562"/>
    <n v="0"/>
    <n v="0"/>
    <n v="5.6307150131887473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2"/>
    <n v="0"/>
    <n v="0"/>
    <n v="0"/>
    <n v="0"/>
    <n v="0"/>
    <x v="0"/>
    <x v="0"/>
    <x v="0"/>
    <x v="0"/>
    <x v="2"/>
    <n v="0"/>
    <n v="0"/>
    <n v="0"/>
    <n v="0"/>
    <n v="0"/>
    <n v="20694.23863761915"/>
    <n v="98.717695611225125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Electric_Water Heating_Single-Family/Multifamily_Water Heater Temperature Setback_Electric DHW_0_0"/>
    <s v="Residential_Direct Distribution Efficient Products_School Kits_Electric_Water Heating_Single-Family/Multifamily_Water Heater Temperature Setback_Electric DHW_0_0_2024"/>
    <x v="1"/>
    <n v="43"/>
    <x v="0"/>
    <x v="0"/>
    <x v="1"/>
    <x v="1"/>
    <x v="0"/>
    <x v="2"/>
    <x v="0"/>
    <x v="4"/>
    <x v="17"/>
    <x v="2"/>
    <x v="2"/>
    <x v="2"/>
    <x v="4"/>
    <x v="0"/>
    <x v="0"/>
    <n v="0.32065691581717715"/>
    <n v="1.0343771477973456"/>
    <n v="0.32065691581717715"/>
    <n v="1.0643735864468562"/>
    <n v="0.18289554965293989"/>
    <x v="0"/>
    <n v="-15811.710284355202"/>
    <n v="248.03971564479798"/>
    <n v="-15811.710284355202"/>
    <n v="1498.2952245505767"/>
    <n v="-20242.369777741849"/>
    <x v="0"/>
    <n v="7463.289715644798"/>
    <n v="7463.289715644798"/>
    <n v="7463.289715644798"/>
    <n v="24773.295224550577"/>
    <n v="4530.9254468087283"/>
    <x v="0"/>
    <n v="23275"/>
    <n v="7215.25"/>
    <n v="23275"/>
    <n v="23275"/>
    <n v="24773.295224550577"/>
    <x v="0"/>
    <n v="2937.1363440113728"/>
    <n v="1352.3294470512676"/>
    <n v="241.45965574608854"/>
    <n v="0"/>
    <n v="0"/>
    <n v="2351.649083828052"/>
    <n v="0"/>
    <n v="580.71518500801744"/>
    <n v="0"/>
    <n v="0"/>
    <n v="17558.045224550577"/>
    <n v="0"/>
    <n v="0"/>
    <n v="23275"/>
    <n v="7215.25"/>
    <n v="0"/>
    <x v="0"/>
    <x v="0"/>
    <n v="0"/>
    <n v="0"/>
    <n v="49.358847805612562"/>
    <n v="49.358847805612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9.358847805612562"/>
    <n v="49.358847805612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.6307150131887473"/>
    <n v="5.63071501318874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55"/>
    <x v="0"/>
    <n v="5"/>
    <x v="0"/>
    <x v="0"/>
    <x v="0"/>
    <n v="10.603404469519347"/>
    <n v="0"/>
    <n v="0"/>
    <n v="1.2096058030480661E-3"/>
    <n v="0"/>
    <n v="0"/>
    <n v="0"/>
    <n v="0"/>
    <x v="0"/>
    <n v="0"/>
    <n v="0"/>
    <x v="0"/>
    <n v="0"/>
    <x v="0"/>
    <x v="2"/>
    <x v="0"/>
    <x v="0"/>
    <n v="23275"/>
    <x v="0"/>
    <x v="0"/>
    <n v="7215.25"/>
    <n v="0"/>
    <n v="0"/>
    <n v="7215.25"/>
    <x v="0"/>
    <x v="0"/>
    <n v="98.717695611225125"/>
    <n v="11.261430026377495"/>
    <x v="0"/>
    <n v="0"/>
    <n v="0"/>
    <x v="0"/>
    <n v="49.358847805612562"/>
    <n v="49.358847805612562"/>
    <n v="0"/>
    <n v="49.358847805612562"/>
    <n v="5.6307150131887473"/>
    <n v="0"/>
    <n v="0"/>
    <n v="0"/>
    <n v="49.358847805612562"/>
    <n v="0"/>
    <n v="98.717695611225125"/>
    <n v="0"/>
    <n v="0"/>
    <x v="0"/>
    <n v="49.358847805612562"/>
    <n v="0"/>
    <n v="0"/>
    <n v="5.6307150131887473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49.358847805612562"/>
    <n v="0"/>
    <n v="0"/>
    <n v="0"/>
    <n v="0"/>
    <x v="0"/>
    <x v="0"/>
    <x v="0"/>
    <x v="0"/>
    <x v="0"/>
    <n v="13736.437320597672"/>
    <n v="0"/>
    <n v="0"/>
    <n v="0"/>
    <n v="0"/>
    <n v="20951.687320597674"/>
    <n v="98.717695611225125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Electric_Water Heating_Single-Family/Multifamily_Water Heater Temperature Setback_Electric DHW_0_0"/>
    <s v="Residential_Direct Distribution Efficient Products_School Kits_Electric_Water Heating_Single-Family/Multifamily_Water Heater Temperature Setback_Electric DHW_0_0_2025"/>
    <x v="1"/>
    <n v="43"/>
    <x v="0"/>
    <x v="0"/>
    <x v="1"/>
    <x v="1"/>
    <x v="0"/>
    <x v="2"/>
    <x v="0"/>
    <x v="4"/>
    <x v="17"/>
    <x v="2"/>
    <x v="2"/>
    <x v="3"/>
    <x v="4"/>
    <x v="0"/>
    <x v="0"/>
    <n v="0.32899613095839197"/>
    <n v="1.0612778418012645"/>
    <n v="0.32899613095839197"/>
    <n v="1.0992116738247728"/>
    <n v="0.18179703962329488"/>
    <x v="0"/>
    <n v="-15617.615051943427"/>
    <n v="442.13494805657319"/>
    <n v="-15617.615051943427"/>
    <n v="2309.1517082715873"/>
    <n v="-20933.028666434551"/>
    <x v="0"/>
    <n v="7657.3849480565732"/>
    <n v="7657.3849480565732"/>
    <n v="7657.3849480565732"/>
    <n v="25584.151708271587"/>
    <n v="4651.1230418370369"/>
    <x v="0"/>
    <n v="23275"/>
    <n v="7215.25"/>
    <n v="23275"/>
    <n v="23275"/>
    <n v="25584.151708271587"/>
    <x v="0"/>
    <n v="3015.0534779313452"/>
    <n v="1388.2044022077271"/>
    <n v="247.86516169796531"/>
    <n v="0"/>
    <n v="0"/>
    <n v="2459.6389419941529"/>
    <n v="0"/>
    <n v="546.62296422538338"/>
    <n v="0"/>
    <n v="0"/>
    <n v="18368.901708271587"/>
    <n v="0"/>
    <n v="0"/>
    <n v="23275"/>
    <n v="7215.25"/>
    <n v="0"/>
    <x v="0"/>
    <x v="0"/>
    <n v="0"/>
    <n v="0"/>
    <n v="0"/>
    <n v="49.358847805612562"/>
    <n v="49.358847805612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9.358847805612562"/>
    <n v="49.358847805612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.6307150131887473"/>
    <n v="5.63071501318874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55"/>
    <x v="0"/>
    <n v="5"/>
    <x v="0"/>
    <x v="0"/>
    <x v="0"/>
    <n v="10.603404469519347"/>
    <n v="0"/>
    <n v="0"/>
    <n v="1.2096058030480661E-3"/>
    <n v="0"/>
    <n v="0"/>
    <n v="0"/>
    <n v="0"/>
    <x v="0"/>
    <n v="0"/>
    <n v="0"/>
    <x v="0"/>
    <n v="0"/>
    <x v="0"/>
    <x v="2"/>
    <x v="0"/>
    <x v="0"/>
    <n v="23275"/>
    <x v="0"/>
    <x v="0"/>
    <n v="7215.25"/>
    <n v="0"/>
    <n v="0"/>
    <n v="7215.25"/>
    <x v="0"/>
    <x v="0"/>
    <n v="98.717695611225125"/>
    <n v="11.261430026377495"/>
    <x v="0"/>
    <n v="0"/>
    <n v="0"/>
    <x v="0"/>
    <n v="49.358847805612562"/>
    <n v="49.358847805612562"/>
    <n v="0"/>
    <n v="49.358847805612562"/>
    <n v="5.6307150131887473"/>
    <n v="0"/>
    <n v="0"/>
    <n v="0"/>
    <n v="49.358847805612562"/>
    <n v="0"/>
    <n v="98.717695611225125"/>
    <n v="0"/>
    <n v="0"/>
    <x v="0"/>
    <n v="49.358847805612562"/>
    <n v="0"/>
    <n v="0"/>
    <n v="5.6307150131887473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49.358847805612562"/>
    <n v="0"/>
    <n v="0"/>
    <n v="0"/>
    <x v="0"/>
    <x v="0"/>
    <x v="0"/>
    <x v="0"/>
    <x v="0"/>
    <n v="0"/>
    <n v="13998.803273421085"/>
    <n v="0"/>
    <n v="0"/>
    <n v="0"/>
    <n v="21214.053273421086"/>
    <n v="98.717695611225125"/>
    <x v="0"/>
    <x v="0"/>
    <x v="0"/>
    <x v="0"/>
    <x v="0"/>
    <x v="0"/>
    <x v="0"/>
    <x v="0"/>
    <x v="0"/>
    <x v="0"/>
  </r>
  <r>
    <s v="2022_Residential_Direct Distribution Efficient Products"/>
    <s v="Residential_Direct Distribution Efficient Products_School Kits_Natural Gas_Water Heating_Single-Family/Multifamily_Water Heater Temperature Setback_Natural Gas DHW_0_0"/>
    <s v="Residential_Direct Distribution Efficient Products_School Kits_Natural Gas_Water Heating_Single-Family/Multifamily_Water Heater Temperature Setback_Natural Gas DHW_0_0_2022"/>
    <x v="1"/>
    <n v="44"/>
    <x v="0"/>
    <x v="0"/>
    <x v="1"/>
    <x v="1"/>
    <x v="1"/>
    <x v="2"/>
    <x v="0"/>
    <x v="4"/>
    <x v="18"/>
    <x v="2"/>
    <x v="2"/>
    <x v="0"/>
    <x v="4"/>
    <x v="0"/>
    <x v="0"/>
    <n v="0.1231942757525455"/>
    <n v="0.39740088952434033"/>
    <n v="0.1231942757525455"/>
    <n v="0.53029637344597802"/>
    <n v="0.12085119966060952"/>
    <x v="0"/>
    <n v="-21240.618669894586"/>
    <n v="-4525.3686698945858"/>
    <n v="-21240.618669894586"/>
    <n v="-11378.570353271181"/>
    <n v="-11293.92321256602"/>
    <x v="0"/>
    <n v="2984.3813301054147"/>
    <n v="2984.3813301054147"/>
    <n v="2984.3813301054147"/>
    <n v="12846.429646728819"/>
    <n v="1552.5064341627979"/>
    <x v="0"/>
    <n v="24225"/>
    <n v="7509.75"/>
    <n v="24225"/>
    <n v="24225"/>
    <n v="12846.429646728819"/>
    <x v="0"/>
    <n v="0"/>
    <n v="0"/>
    <n v="0"/>
    <n v="1552.5064341627979"/>
    <n v="0"/>
    <n v="0"/>
    <n v="1188.2566867756068"/>
    <n v="0"/>
    <n v="120.63622834267579"/>
    <n v="122.98198082433473"/>
    <n v="0"/>
    <n v="5336.6796467288186"/>
    <n v="0"/>
    <n v="24225"/>
    <n v="7509.75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02.3158523975007"/>
    <n v="2202.3158523975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202.3158523975007"/>
    <n v="2202.3158523975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45"/>
    <x v="0"/>
    <n v="5"/>
    <x v="0"/>
    <x v="0"/>
    <x v="0"/>
    <n v="0"/>
    <n v="0"/>
    <n v="0"/>
    <n v="0"/>
    <n v="0.45455435550000012"/>
    <n v="0"/>
    <n v="0"/>
    <n v="0"/>
    <x v="0"/>
    <n v="0"/>
    <n v="0"/>
    <x v="0"/>
    <n v="0"/>
    <x v="0"/>
    <x v="2"/>
    <x v="0"/>
    <x v="0"/>
    <n v="24225"/>
    <x v="0"/>
    <x v="0"/>
    <n v="0"/>
    <n v="7509.75"/>
    <n v="0"/>
    <n v="7509.75"/>
    <x v="0"/>
    <x v="0"/>
    <n v="0"/>
    <n v="0"/>
    <x v="7"/>
    <n v="0"/>
    <n v="0"/>
    <x v="0"/>
    <n v="0"/>
    <n v="0"/>
    <n v="0"/>
    <n v="0"/>
    <n v="0"/>
    <n v="2202.3158523975007"/>
    <n v="0"/>
    <n v="2202.3158523975007"/>
    <n v="0"/>
    <n v="2202.3158523975007"/>
    <n v="0"/>
    <n v="4404.6317047950015"/>
    <n v="0"/>
    <x v="0"/>
    <n v="0"/>
    <n v="0"/>
    <n v="0"/>
    <n v="0"/>
    <n v="2202.3158523975007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Direct Distribution Efficient Products"/>
    <s v="Residential_Direct Distribution Efficient Products_School Kits_Natural Gas_Water Heating_Single-Family/Multifamily_Water Heater Temperature Setback_Natural Gas DHW_0_0"/>
    <s v="Residential_Direct Distribution Efficient Products_School Kits_Natural Gas_Water Heating_Single-Family/Multifamily_Water Heater Temperature Setback_Natural Gas DHW_0_0_2023"/>
    <x v="1"/>
    <n v="44"/>
    <x v="0"/>
    <x v="0"/>
    <x v="1"/>
    <x v="1"/>
    <x v="1"/>
    <x v="2"/>
    <x v="0"/>
    <x v="4"/>
    <x v="18"/>
    <x v="2"/>
    <x v="2"/>
    <x v="1"/>
    <x v="4"/>
    <x v="0"/>
    <x v="0"/>
    <n v="0.12715806678287356"/>
    <n v="0.41018731220281796"/>
    <n v="0.12715806678287356"/>
    <n v="0.54185797427997284"/>
    <n v="0.121295700496037"/>
    <x v="0"/>
    <n v="-21144.595832184888"/>
    <n v="-4429.3458321848884"/>
    <n v="-21144.595832184888"/>
    <n v="-11098.490573067658"/>
    <n v="-11534.320270924751"/>
    <x v="0"/>
    <n v="3080.404167815112"/>
    <n v="3080.404167815112"/>
    <n v="3080.404167815112"/>
    <n v="13126.509426932342"/>
    <n v="1592.1891560075915"/>
    <x v="0"/>
    <n v="24225"/>
    <n v="7509.75"/>
    <n v="24225"/>
    <n v="24225"/>
    <n v="13126.509426932342"/>
    <x v="0"/>
    <n v="0"/>
    <n v="0"/>
    <n v="0"/>
    <n v="1592.1891560075915"/>
    <n v="0"/>
    <n v="0"/>
    <n v="1248.3407395895863"/>
    <n v="0"/>
    <n v="116.67205980836029"/>
    <n v="123.20221240957446"/>
    <n v="0"/>
    <n v="5616.7594269323417"/>
    <n v="0"/>
    <n v="24225"/>
    <n v="7509.75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202.3158523975007"/>
    <n v="2202.3158523975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202.3158523975007"/>
    <n v="2202.3158523975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45"/>
    <x v="0"/>
    <n v="5"/>
    <x v="0"/>
    <x v="0"/>
    <x v="0"/>
    <n v="0"/>
    <n v="0"/>
    <n v="0"/>
    <n v="0"/>
    <n v="0.45455435550000012"/>
    <n v="0"/>
    <n v="0"/>
    <n v="0"/>
    <x v="0"/>
    <n v="0"/>
    <n v="0"/>
    <x v="0"/>
    <n v="0"/>
    <x v="0"/>
    <x v="2"/>
    <x v="0"/>
    <x v="0"/>
    <n v="24225"/>
    <x v="0"/>
    <x v="0"/>
    <n v="0"/>
    <n v="7509.75"/>
    <n v="0"/>
    <n v="7509.75"/>
    <x v="0"/>
    <x v="0"/>
    <n v="0"/>
    <n v="0"/>
    <x v="7"/>
    <n v="0"/>
    <n v="0"/>
    <x v="0"/>
    <n v="0"/>
    <n v="0"/>
    <n v="0"/>
    <n v="0"/>
    <n v="0"/>
    <n v="2202.3158523975007"/>
    <n v="0"/>
    <n v="2202.3158523975007"/>
    <n v="0"/>
    <n v="2202.3158523975007"/>
    <n v="0"/>
    <n v="4404.6317047950015"/>
    <n v="0"/>
    <x v="0"/>
    <n v="0"/>
    <n v="0"/>
    <n v="0"/>
    <n v="0"/>
    <n v="2202.3158523975007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Direct Distribution Efficient Products"/>
    <s v="Residential_Direct Distribution Efficient Products_School Kits_Natural Gas_Water Heating_Single-Family/Multifamily_Water Heater Temperature Setback_Natural Gas DHW_0_0"/>
    <s v="Residential_Direct Distribution Efficient Products_School Kits_Natural Gas_Water Heating_Single-Family/Multifamily_Water Heater Temperature Setback_Natural Gas DHW_0_0_2024"/>
    <x v="1"/>
    <n v="44"/>
    <x v="0"/>
    <x v="0"/>
    <x v="1"/>
    <x v="1"/>
    <x v="1"/>
    <x v="2"/>
    <x v="0"/>
    <x v="4"/>
    <x v="18"/>
    <x v="2"/>
    <x v="2"/>
    <x v="2"/>
    <x v="4"/>
    <x v="0"/>
    <x v="0"/>
    <n v="0.13284641480105014"/>
    <n v="0.42853682193887144"/>
    <n v="0.13284641480105014"/>
    <n v="0.5538969195549216"/>
    <n v="0.12445120795229883"/>
    <x v="0"/>
    <n v="-21006.795601444559"/>
    <n v="-4291.5456014445608"/>
    <n v="-21006.795601444559"/>
    <n v="-10806.847123782025"/>
    <n v="-11748.247542284036"/>
    <x v="0"/>
    <n v="3218.2043985554396"/>
    <n v="3218.2043985554396"/>
    <n v="3218.2043985554396"/>
    <n v="13418.152876217975"/>
    <n v="1669.9053339339398"/>
    <x v="0"/>
    <n v="24225"/>
    <n v="7509.75"/>
    <n v="24225"/>
    <n v="24225"/>
    <n v="13418.152876217975"/>
    <x v="0"/>
    <n v="0"/>
    <n v="0"/>
    <n v="0"/>
    <n v="1669.9053339339398"/>
    <n v="0"/>
    <n v="0"/>
    <n v="1308.4247924035656"/>
    <n v="0"/>
    <n v="116.67205980836029"/>
    <n v="123.20221240957446"/>
    <n v="0"/>
    <n v="5908.4028762179751"/>
    <n v="0"/>
    <n v="24225"/>
    <n v="7509.75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202.3158523975007"/>
    <n v="2202.3158523975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202.3158523975007"/>
    <n v="2202.3158523975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45"/>
    <x v="0"/>
    <n v="5"/>
    <x v="0"/>
    <x v="0"/>
    <x v="0"/>
    <n v="0"/>
    <n v="0"/>
    <n v="0"/>
    <n v="0"/>
    <n v="0.45455435550000012"/>
    <n v="0"/>
    <n v="0"/>
    <n v="0"/>
    <x v="0"/>
    <n v="0"/>
    <n v="0"/>
    <x v="0"/>
    <n v="0"/>
    <x v="0"/>
    <x v="2"/>
    <x v="0"/>
    <x v="0"/>
    <n v="24225"/>
    <x v="0"/>
    <x v="0"/>
    <n v="0"/>
    <n v="7509.75"/>
    <n v="0"/>
    <n v="7509.75"/>
    <x v="0"/>
    <x v="0"/>
    <n v="0"/>
    <n v="0"/>
    <x v="7"/>
    <n v="0"/>
    <n v="0"/>
    <x v="0"/>
    <n v="0"/>
    <n v="0"/>
    <n v="0"/>
    <n v="0"/>
    <n v="0"/>
    <n v="2202.3158523975007"/>
    <n v="0"/>
    <n v="2202.3158523975007"/>
    <n v="0"/>
    <n v="2202.3158523975007"/>
    <n v="0"/>
    <n v="4404.6317047950015"/>
    <n v="0"/>
    <x v="0"/>
    <n v="0"/>
    <n v="0"/>
    <n v="0"/>
    <n v="0"/>
    <n v="2202.3158523975007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Direct Distribution Efficient Products"/>
    <s v="Residential_Direct Distribution Efficient Products_School Kits_Natural Gas_Water Heating_Single-Family/Multifamily_Water Heater Temperature Setback_Natural Gas DHW_0_0"/>
    <s v="Residential_Direct Distribution Efficient Products_School Kits_Natural Gas_Water Heating_Single-Family/Multifamily_Water Heater Temperature Setback_Natural Gas DHW_0_0_2025"/>
    <x v="1"/>
    <n v="44"/>
    <x v="0"/>
    <x v="0"/>
    <x v="1"/>
    <x v="1"/>
    <x v="1"/>
    <x v="2"/>
    <x v="0"/>
    <x v="4"/>
    <x v="18"/>
    <x v="2"/>
    <x v="2"/>
    <x v="3"/>
    <x v="4"/>
    <x v="0"/>
    <x v="0"/>
    <n v="0.14010027422543311"/>
    <n v="0.45193636846913909"/>
    <n v="0.14010027422543311"/>
    <n v="0.56655140109175584"/>
    <n v="0.13009719884877818"/>
    <x v="0"/>
    <n v="-20831.070856888884"/>
    <n v="-4115.8208568888822"/>
    <n v="-20831.070856888884"/>
    <n v="-10500.292308552216"/>
    <n v="-11939.161665772146"/>
    <x v="0"/>
    <n v="3393.9291431111174"/>
    <n v="3393.9291431111174"/>
    <n v="3393.9291431111174"/>
    <n v="13724.707691447784"/>
    <n v="1785.5460256756378"/>
    <x v="0"/>
    <n v="24225"/>
    <n v="7509.75"/>
    <n v="24225"/>
    <n v="24225"/>
    <n v="13724.707691447784"/>
    <x v="0"/>
    <n v="0"/>
    <n v="0"/>
    <n v="0"/>
    <n v="1785.5460256756378"/>
    <n v="0"/>
    <n v="0"/>
    <n v="1368.5088452175451"/>
    <n v="0"/>
    <n v="116.67205980836029"/>
    <n v="123.20221240957446"/>
    <n v="0"/>
    <n v="6214.9576914477839"/>
    <n v="0"/>
    <n v="24225"/>
    <n v="7509.75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202.3158523975007"/>
    <n v="2202.3158523975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202.3158523975007"/>
    <n v="2202.3158523975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45"/>
    <x v="0"/>
    <n v="5"/>
    <x v="0"/>
    <x v="0"/>
    <x v="0"/>
    <n v="0"/>
    <n v="0"/>
    <n v="0"/>
    <n v="0"/>
    <n v="0.45455435550000012"/>
    <n v="0"/>
    <n v="0"/>
    <n v="0"/>
    <x v="0"/>
    <n v="0"/>
    <n v="0"/>
    <x v="0"/>
    <n v="0"/>
    <x v="0"/>
    <x v="2"/>
    <x v="0"/>
    <x v="0"/>
    <n v="24225"/>
    <x v="0"/>
    <x v="0"/>
    <n v="0"/>
    <n v="7509.75"/>
    <n v="0"/>
    <n v="7509.75"/>
    <x v="0"/>
    <x v="0"/>
    <n v="0"/>
    <n v="0"/>
    <x v="7"/>
    <n v="0"/>
    <n v="0"/>
    <x v="0"/>
    <n v="0"/>
    <n v="0"/>
    <n v="0"/>
    <n v="0"/>
    <n v="0"/>
    <n v="2202.3158523975007"/>
    <n v="0"/>
    <n v="2202.3158523975007"/>
    <n v="0"/>
    <n v="2202.3158523975007"/>
    <n v="0"/>
    <n v="4404.6317047950015"/>
    <n v="0"/>
    <x v="0"/>
    <n v="0"/>
    <n v="0"/>
    <n v="0"/>
    <n v="0"/>
    <n v="2202.3158523975007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Retail Products"/>
    <s v="Residential_Retail Products_Efficient Choice Tool_Electric_Appliances_Single-Family/Multifamily_Advanced Thermostat_0_0_0"/>
    <s v="Residential_Retail Products_Efficient Choice Tool_Electric_Appliances_Single-Family/Multifamily_Advanced Thermostat_0_0_0_2022"/>
    <x v="1"/>
    <n v="45"/>
    <x v="0"/>
    <x v="0"/>
    <x v="2"/>
    <x v="2"/>
    <x v="0"/>
    <x v="4"/>
    <x v="0"/>
    <x v="6"/>
    <x v="0"/>
    <x v="2"/>
    <x v="2"/>
    <x v="0"/>
    <x v="6"/>
    <x v="0"/>
    <x v="0"/>
    <n v="8.2648833049385697"/>
    <n v="8.2648833049385697"/>
    <n v="8.2648833049385697"/>
    <n v="13.873424614043415"/>
    <n v="0.38485496344877701"/>
    <x v="0"/>
    <n v="1707974.0649910579"/>
    <n v="1707974.0649910579"/>
    <n v="1707974.0649910579"/>
    <n v="3026542.1267616069"/>
    <n v="-2006382.9652837773"/>
    <x v="0"/>
    <n v="1943074.0649910579"/>
    <n v="1943074.0649910579"/>
    <n v="1943074.0649910579"/>
    <n v="3261642.1267616069"/>
    <n v="1255259.1614778296"/>
    <x v="0"/>
    <n v="235100"/>
    <n v="235100"/>
    <n v="235100"/>
    <n v="235100"/>
    <n v="3261642.1267616069"/>
    <x v="0"/>
    <n v="130524.28372330719"/>
    <n v="436614.01770294085"/>
    <n v="80393.660272002337"/>
    <n v="607727.19977957918"/>
    <n v="0"/>
    <n v="110039.44490055239"/>
    <n v="476489.62365600414"/>
    <n v="22052.596290615624"/>
    <n v="38860.974491123219"/>
    <n v="40372.264174932759"/>
    <n v="820505.54144102358"/>
    <n v="2206036.5853205835"/>
    <n v="0"/>
    <n v="235100"/>
    <n v="235100"/>
    <n v="0"/>
    <x v="0"/>
    <x v="0"/>
    <n v="421.5946767121448"/>
    <n v="421.5946767121448"/>
    <n v="421.5946767121448"/>
    <n v="421.5946767121448"/>
    <n v="421.5946767121448"/>
    <n v="421.5946767121448"/>
    <n v="421.5946767121448"/>
    <n v="421.5946767121448"/>
    <n v="421.5946767121448"/>
    <n v="421.5946767121448"/>
    <n v="421.594676712144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21.5946767121448"/>
    <n v="421.5946767121448"/>
    <n v="421.5946767121448"/>
    <n v="421.5946767121448"/>
    <n v="421.5946767121448"/>
    <n v="421.5946767121448"/>
    <n v="421.5946767121448"/>
    <n v="421.5946767121448"/>
    <n v="421.5946767121448"/>
    <n v="421.5946767121448"/>
    <n v="421.594676712144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6399.13760981499"/>
    <n v="146399.13760981499"/>
    <n v="146399.13760981499"/>
    <n v="146399.13760981499"/>
    <n v="146399.13760981499"/>
    <n v="146399.13760981499"/>
    <n v="146399.13760981499"/>
    <n v="146399.13760981499"/>
    <n v="146399.13760981499"/>
    <n v="146399.13760981499"/>
    <n v="146399.137609814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46399.13760981499"/>
    <n v="146399.13760981499"/>
    <n v="146399.13760981499"/>
    <n v="146399.13760981499"/>
    <n v="146399.13760981499"/>
    <n v="146399.13760981499"/>
    <n v="146399.13760981499"/>
    <n v="146399.13760981499"/>
    <n v="146399.13760981499"/>
    <n v="146399.13760981499"/>
    <n v="146399.137609814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0.33269184000005"/>
    <n v="360.33269184000005"/>
    <n v="360.33269184000005"/>
    <n v="360.33269184000005"/>
    <n v="360.33269184000005"/>
    <n v="360.33269184000005"/>
    <n v="360.33269184000005"/>
    <n v="360.33269184000005"/>
    <n v="360.33269184000005"/>
    <n v="360.33269184000005"/>
    <n v="360.3326918400000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51"/>
    <x v="0"/>
    <n v="125"/>
    <x v="0"/>
    <x v="0"/>
    <x v="0"/>
    <n v="224.15710161215696"/>
    <n v="0"/>
    <n v="0"/>
    <n v="0.1915848"/>
    <n v="69.190007850000001"/>
    <n v="0"/>
    <n v="0"/>
    <n v="0"/>
    <x v="0"/>
    <n v="0"/>
    <n v="0"/>
    <x v="0"/>
    <n v="0"/>
    <x v="0"/>
    <x v="4"/>
    <x v="0"/>
    <x v="0"/>
    <n v="293875"/>
    <x v="0"/>
    <x v="0"/>
    <n v="94040"/>
    <n v="141060"/>
    <n v="0"/>
    <n v="235100"/>
    <x v="0"/>
    <x v="0"/>
    <n v="4637.5414438335938"/>
    <n v="3963.6596102399999"/>
    <x v="8"/>
    <n v="0"/>
    <n v="0"/>
    <x v="0"/>
    <n v="526.99334589018099"/>
    <n v="421.5946767121448"/>
    <n v="0"/>
    <n v="421.5946767121448"/>
    <n v="360.33269184000005"/>
    <n v="146399.13760981499"/>
    <n v="0"/>
    <n v="146399.13760981499"/>
    <n v="526.99334589018099"/>
    <n v="162665.70845534999"/>
    <n v="5796.9268047919904"/>
    <n v="1789322.79300885"/>
    <n v="0"/>
    <x v="0"/>
    <n v="526.99334589018099"/>
    <n v="0"/>
    <n v="0"/>
    <n v="450.41586480000001"/>
    <n v="162665.70845534999"/>
    <n v="0"/>
    <n v="0"/>
    <x v="0"/>
    <n v="0"/>
    <x v="0"/>
    <n v="0"/>
    <n v="0"/>
    <n v="0"/>
    <n v="0"/>
    <x v="0"/>
    <x v="0"/>
    <n v="0.8"/>
    <n v="0.9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4040"/>
    <n v="3794.3520904093039"/>
    <x v="0"/>
    <x v="0"/>
    <x v="0"/>
    <x v="0"/>
    <x v="0"/>
    <x v="0"/>
    <x v="0"/>
    <x v="0"/>
    <x v="0"/>
    <x v="0"/>
  </r>
  <r>
    <s v="2023_Residential_Retail Products"/>
    <s v="Residential_Retail Products_Efficient Choice Tool_Electric_Appliances_Single-Family/Multifamily_Advanced Thermostat_0_0_0"/>
    <s v="Residential_Retail Products_Efficient Choice Tool_Electric_Appliances_Single-Family/Multifamily_Advanced Thermostat_0_0_0_2023"/>
    <x v="1"/>
    <n v="45"/>
    <x v="0"/>
    <x v="0"/>
    <x v="2"/>
    <x v="2"/>
    <x v="0"/>
    <x v="4"/>
    <x v="0"/>
    <x v="6"/>
    <x v="0"/>
    <x v="2"/>
    <x v="2"/>
    <x v="1"/>
    <x v="6"/>
    <x v="0"/>
    <x v="0"/>
    <n v="8.5500761839990478"/>
    <n v="8.5500761839990478"/>
    <n v="8.5500761839990478"/>
    <n v="14.495619099266277"/>
    <n v="0.38124430416992294"/>
    <x v="0"/>
    <n v="1739537.5527933806"/>
    <n v="1739537.5527933806"/>
    <n v="1739537.5527933806"/>
    <n v="3109390.6404709499"/>
    <n v="-2066514.4816713813"/>
    <x v="0"/>
    <n v="1969937.5527933806"/>
    <n v="1969937.5527933806"/>
    <n v="1969937.5527933806"/>
    <n v="3339790.6404709499"/>
    <n v="1273276.1587995687"/>
    <x v="0"/>
    <n v="230400"/>
    <n v="230400"/>
    <n v="230400"/>
    <n v="230400"/>
    <n v="3339790.6404709499"/>
    <x v="0"/>
    <n v="130361.38008063484"/>
    <n v="449694.27739180997"/>
    <n v="80293.323233311254"/>
    <n v="612927.17809381254"/>
    <n v="0"/>
    <n v="112324.03191866493"/>
    <n v="486382.27632663178"/>
    <n v="20575.251618675837"/>
    <n v="37851.345992855255"/>
    <n v="39528.488136984241"/>
    <n v="837080.7250439215"/>
    <n v="2272309.9154270287"/>
    <n v="0"/>
    <n v="230400"/>
    <n v="230400"/>
    <n v="0"/>
    <x v="0"/>
    <x v="0"/>
    <n v="0"/>
    <n v="413.16636969152773"/>
    <n v="413.16636969152773"/>
    <n v="413.16636969152773"/>
    <n v="413.16636969152773"/>
    <n v="413.16636969152773"/>
    <n v="413.16636969152773"/>
    <n v="413.16636969152773"/>
    <n v="413.16636969152773"/>
    <n v="413.16636969152773"/>
    <n v="413.16636969152773"/>
    <n v="413.1663696915277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13.16636969152773"/>
    <n v="413.16636969152773"/>
    <n v="413.16636969152773"/>
    <n v="413.16636969152773"/>
    <n v="413.16636969152773"/>
    <n v="413.16636969152773"/>
    <n v="413.16636969152773"/>
    <n v="413.16636969152773"/>
    <n v="413.16636969152773"/>
    <n v="413.16636969152773"/>
    <n v="413.1663696915277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43472.40027776003"/>
    <n v="143472.40027776003"/>
    <n v="143472.40027776003"/>
    <n v="143472.40027776003"/>
    <n v="143472.40027776003"/>
    <n v="143472.40027776003"/>
    <n v="143472.40027776003"/>
    <n v="143472.40027776003"/>
    <n v="143472.40027776003"/>
    <n v="143472.40027776003"/>
    <n v="143472.40027776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43472.40027776003"/>
    <n v="143472.40027776003"/>
    <n v="143472.40027776003"/>
    <n v="143472.40027776003"/>
    <n v="143472.40027776003"/>
    <n v="143472.40027776003"/>
    <n v="143472.40027776003"/>
    <n v="143472.40027776003"/>
    <n v="143472.40027776003"/>
    <n v="143472.40027776003"/>
    <n v="143472.4002777600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53.12910336000004"/>
    <n v="353.12910336000004"/>
    <n v="353.12910336000004"/>
    <n v="353.12910336000004"/>
    <n v="353.12910336000004"/>
    <n v="353.12910336000004"/>
    <n v="353.12910336000004"/>
    <n v="353.12910336000004"/>
    <n v="353.12910336000004"/>
    <n v="353.12910336000004"/>
    <n v="353.129103360000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04"/>
    <x v="0"/>
    <n v="125"/>
    <x v="0"/>
    <x v="0"/>
    <x v="0"/>
    <n v="224.15710161215696"/>
    <n v="0"/>
    <n v="0"/>
    <n v="0.1915848"/>
    <n v="69.190007850000001"/>
    <n v="0"/>
    <n v="0"/>
    <n v="0"/>
    <x v="0"/>
    <n v="0"/>
    <n v="0"/>
    <x v="0"/>
    <n v="0"/>
    <x v="0"/>
    <x v="4"/>
    <x v="0"/>
    <x v="0"/>
    <n v="288000"/>
    <x v="0"/>
    <x v="0"/>
    <n v="92160"/>
    <n v="138240"/>
    <n v="0"/>
    <n v="230400"/>
    <x v="0"/>
    <x v="0"/>
    <n v="4544.8300666068035"/>
    <n v="3884.4201369600005"/>
    <x v="9"/>
    <n v="0"/>
    <n v="0"/>
    <x v="0"/>
    <n v="516.45796211440961"/>
    <n v="413.16636969152773"/>
    <n v="0"/>
    <n v="413.16636969152773"/>
    <n v="353.12910336000004"/>
    <n v="143472.40027776003"/>
    <n v="0"/>
    <n v="143472.40027776003"/>
    <n v="516.45796211440961"/>
    <n v="159413.77808640004"/>
    <n v="5681.0375832585059"/>
    <n v="1753551.5589504004"/>
    <n v="0"/>
    <x v="0"/>
    <n v="516.45796211440961"/>
    <n v="0"/>
    <n v="0"/>
    <n v="441.4113792"/>
    <n v="159413.77808640001"/>
    <n v="0"/>
    <n v="0"/>
    <x v="0"/>
    <n v="0"/>
    <x v="0"/>
    <n v="0"/>
    <n v="0"/>
    <n v="0"/>
    <n v="0"/>
    <x v="0"/>
    <x v="0"/>
    <n v="0.8"/>
    <n v="0.9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2160"/>
    <n v="3305.330957532221"/>
    <x v="0"/>
    <x v="0"/>
    <x v="0"/>
    <x v="0"/>
    <x v="0"/>
    <x v="0"/>
    <x v="0"/>
    <x v="0"/>
    <x v="0"/>
    <x v="0"/>
  </r>
  <r>
    <s v="2024_Residential_Retail Products"/>
    <s v="Residential_Retail Products_Efficient Choice Tool_Electric_Appliances_Single-Family/Multifamily_Advanced Thermostat_0_0_0"/>
    <s v="Residential_Retail Products_Efficient Choice Tool_Electric_Appliances_Single-Family/Multifamily_Advanced Thermostat_0_0_0_2024"/>
    <x v="1"/>
    <n v="45"/>
    <x v="0"/>
    <x v="0"/>
    <x v="2"/>
    <x v="2"/>
    <x v="0"/>
    <x v="4"/>
    <x v="0"/>
    <x v="6"/>
    <x v="0"/>
    <x v="2"/>
    <x v="2"/>
    <x v="2"/>
    <x v="6"/>
    <x v="0"/>
    <x v="0"/>
    <n v="8.7833796461254305"/>
    <n v="8.7833796461254305"/>
    <n v="8.7833796461254305"/>
    <n v="15.105761967200673"/>
    <n v="0.3747289341427204"/>
    <x v="0"/>
    <n v="1757487.1240951223"/>
    <n v="1757487.1240951223"/>
    <n v="1757487.1240951223"/>
    <n v="3185081.0521939117"/>
    <n v="-2132725.2310176864"/>
    <x v="0"/>
    <n v="1983287.1240951223"/>
    <n v="1983287.1240951223"/>
    <n v="1983287.1240951223"/>
    <n v="3410881.0521939117"/>
    <n v="1278155.8211762253"/>
    <x v="0"/>
    <n v="225800"/>
    <n v="225800"/>
    <n v="225800"/>
    <n v="225800"/>
    <n v="3410881.0521939117"/>
    <x v="0"/>
    <n v="130284.3537201328"/>
    <n v="449428.56745912379"/>
    <n v="80245.880482571316"/>
    <n v="618197.01951439737"/>
    <n v="0"/>
    <n v="114476.35814238647"/>
    <n v="495702.2171283405"/>
    <n v="19143.39982667239"/>
    <n v="37121.229781386253"/>
    <n v="38688.098040111516"/>
    <n v="849966.71196599409"/>
    <n v="2335114.3402279178"/>
    <n v="0"/>
    <n v="225800"/>
    <n v="225800"/>
    <n v="0"/>
    <x v="0"/>
    <x v="0"/>
    <n v="0"/>
    <n v="0"/>
    <n v="404.91738835220036"/>
    <n v="404.91738835220036"/>
    <n v="404.91738835220036"/>
    <n v="404.91738835220036"/>
    <n v="404.91738835220036"/>
    <n v="404.91738835220036"/>
    <n v="404.91738835220036"/>
    <n v="404.91738835220036"/>
    <n v="404.91738835220036"/>
    <n v="404.91738835220036"/>
    <n v="404.9173883522003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04.91738835220036"/>
    <n v="404.91738835220036"/>
    <n v="404.91738835220036"/>
    <n v="404.91738835220036"/>
    <n v="404.91738835220036"/>
    <n v="404.91738835220036"/>
    <n v="404.91738835220036"/>
    <n v="404.91738835220036"/>
    <n v="404.91738835220036"/>
    <n v="404.91738835220036"/>
    <n v="404.9173883522003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40607.93395277002"/>
    <n v="140607.93395277002"/>
    <n v="140607.93395277002"/>
    <n v="140607.93395277002"/>
    <n v="140607.93395277002"/>
    <n v="140607.93395277002"/>
    <n v="140607.93395277002"/>
    <n v="140607.93395277002"/>
    <n v="140607.93395277002"/>
    <n v="140607.93395277002"/>
    <n v="140607.93395277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40607.93395277002"/>
    <n v="140607.93395277002"/>
    <n v="140607.93395277002"/>
    <n v="140607.93395277002"/>
    <n v="140607.93395277002"/>
    <n v="140607.93395277002"/>
    <n v="140607.93395277002"/>
    <n v="140607.93395277002"/>
    <n v="140607.93395277002"/>
    <n v="140607.93395277002"/>
    <n v="140607.93395277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46.07878271999999"/>
    <n v="346.07878271999999"/>
    <n v="346.07878271999999"/>
    <n v="346.07878271999999"/>
    <n v="346.07878271999999"/>
    <n v="346.07878271999999"/>
    <n v="346.07878271999999"/>
    <n v="346.07878271999999"/>
    <n v="346.07878271999999"/>
    <n v="346.07878271999999"/>
    <n v="346.07878271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8"/>
    <x v="0"/>
    <n v="125"/>
    <x v="0"/>
    <x v="0"/>
    <x v="0"/>
    <n v="224.15710161215696"/>
    <n v="0"/>
    <n v="0"/>
    <n v="0.1915848"/>
    <n v="69.190007850000001"/>
    <n v="0"/>
    <n v="0"/>
    <n v="0"/>
    <x v="0"/>
    <n v="0"/>
    <n v="0"/>
    <x v="0"/>
    <n v="0"/>
    <x v="0"/>
    <x v="4"/>
    <x v="0"/>
    <x v="0"/>
    <n v="282250"/>
    <x v="0"/>
    <x v="0"/>
    <n v="90320"/>
    <n v="135480"/>
    <n v="0"/>
    <n v="225800"/>
    <x v="0"/>
    <x v="0"/>
    <n v="4454.0912718742038"/>
    <n v="3806.8666099200009"/>
    <x v="10"/>
    <n v="0"/>
    <n v="0"/>
    <x v="0"/>
    <n v="506.14673544025044"/>
    <n v="404.91738835220036"/>
    <n v="0"/>
    <n v="404.91738835220036"/>
    <n v="346.07878271999999"/>
    <n v="140607.93395277002"/>
    <n v="0"/>
    <n v="140607.93395277002"/>
    <n v="506.14673544025044"/>
    <n v="156231.03772530003"/>
    <n v="5567.6140898427548"/>
    <n v="1718541.4149783005"/>
    <n v="0"/>
    <x v="0"/>
    <n v="506.14673544025044"/>
    <n v="0"/>
    <n v="0"/>
    <n v="432.59847839999998"/>
    <n v="156231.0377253"/>
    <n v="0"/>
    <n v="0"/>
    <x v="0"/>
    <n v="0"/>
    <x v="0"/>
    <n v="0"/>
    <n v="0"/>
    <n v="0"/>
    <n v="0"/>
    <x v="0"/>
    <x v="0"/>
    <n v="0.8"/>
    <n v="0.9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320"/>
    <n v="2834.4217184654026"/>
    <x v="0"/>
    <x v="0"/>
    <x v="0"/>
    <x v="0"/>
    <x v="0"/>
    <x v="0"/>
    <x v="0"/>
    <x v="0"/>
    <x v="0"/>
    <x v="0"/>
  </r>
  <r>
    <s v="2025_Residential_Retail Products"/>
    <s v="Residential_Retail Products_Efficient Choice Tool_Electric_Appliances_Single-Family/Multifamily_Advanced Thermostat_0_0_0"/>
    <s v="Residential_Retail Products_Efficient Choice Tool_Electric_Appliances_Single-Family/Multifamily_Advanced Thermostat_0_0_0_2025"/>
    <x v="1"/>
    <n v="45"/>
    <x v="0"/>
    <x v="0"/>
    <x v="2"/>
    <x v="2"/>
    <x v="0"/>
    <x v="4"/>
    <x v="0"/>
    <x v="6"/>
    <x v="0"/>
    <x v="2"/>
    <x v="2"/>
    <x v="3"/>
    <x v="6"/>
    <x v="0"/>
    <x v="0"/>
    <n v="9.0130252411254723"/>
    <n v="9.0130252411254723"/>
    <n v="9.0130252411254723"/>
    <n v="15.706467375733922"/>
    <n v="0.36869812665593182"/>
    <x v="0"/>
    <n v="1773282.485861067"/>
    <n v="1773282.485861067"/>
    <n v="1773282.485861067"/>
    <n v="3254541.2302499171"/>
    <n v="-2194305.0801033233"/>
    <x v="0"/>
    <n v="1994582.485861067"/>
    <n v="1994582.485861067"/>
    <n v="1994582.485861067"/>
    <n v="3475841.2302499171"/>
    <n v="1281536.1501465938"/>
    <x v="0"/>
    <n v="221300"/>
    <n v="221300"/>
    <n v="221300"/>
    <n v="221300"/>
    <n v="3475841.2302499171"/>
    <x v="0"/>
    <n v="130142.35724541634"/>
    <n v="448938.73678956268"/>
    <n v="80158.420769922173"/>
    <n v="622296.6353416926"/>
    <n v="0"/>
    <n v="116502.26268605109"/>
    <n v="504474.73042524193"/>
    <n v="17796.512917229447"/>
    <n v="36407.118930161923"/>
    <n v="37865.710755788765"/>
    <n v="859350.18397633545"/>
    <n v="2395191.0462735817"/>
    <n v="0"/>
    <n v="221300"/>
    <n v="221300"/>
    <n v="0"/>
    <x v="0"/>
    <x v="0"/>
    <n v="0"/>
    <n v="0"/>
    <n v="0"/>
    <n v="396.84773269416269"/>
    <n v="396.84773269416269"/>
    <n v="396.84773269416269"/>
    <n v="396.84773269416269"/>
    <n v="396.84773269416269"/>
    <n v="396.84773269416269"/>
    <n v="396.84773269416269"/>
    <n v="396.84773269416269"/>
    <n v="396.84773269416269"/>
    <n v="396.84773269416269"/>
    <n v="396.8477326941626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96.84773269416269"/>
    <n v="396.84773269416269"/>
    <n v="396.84773269416269"/>
    <n v="396.84773269416269"/>
    <n v="396.84773269416269"/>
    <n v="396.84773269416269"/>
    <n v="396.84773269416269"/>
    <n v="396.84773269416269"/>
    <n v="396.84773269416269"/>
    <n v="396.84773269416269"/>
    <n v="396.8477326941626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37805.73863484501"/>
    <n v="137805.73863484501"/>
    <n v="137805.73863484501"/>
    <n v="137805.73863484501"/>
    <n v="137805.73863484501"/>
    <n v="137805.73863484501"/>
    <n v="137805.73863484501"/>
    <n v="137805.73863484501"/>
    <n v="137805.73863484501"/>
    <n v="137805.73863484501"/>
    <n v="137805.738634845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7805.73863484501"/>
    <n v="137805.73863484501"/>
    <n v="137805.73863484501"/>
    <n v="137805.73863484501"/>
    <n v="137805.73863484501"/>
    <n v="137805.73863484501"/>
    <n v="137805.73863484501"/>
    <n v="137805.73863484501"/>
    <n v="137805.73863484501"/>
    <n v="137805.73863484501"/>
    <n v="137805.738634845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39.18172992000001"/>
    <n v="339.18172992000001"/>
    <n v="339.18172992000001"/>
    <n v="339.18172992000001"/>
    <n v="339.18172992000001"/>
    <n v="339.18172992000001"/>
    <n v="339.18172992000001"/>
    <n v="339.18172992000001"/>
    <n v="339.18172992000001"/>
    <n v="339.18172992000001"/>
    <n v="339.181729920000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13"/>
    <x v="0"/>
    <n v="125"/>
    <x v="0"/>
    <x v="0"/>
    <x v="0"/>
    <n v="224.15710161215696"/>
    <n v="0"/>
    <n v="0"/>
    <n v="0.1915848"/>
    <n v="69.190007850000001"/>
    <n v="0"/>
    <n v="0"/>
    <n v="0"/>
    <x v="0"/>
    <n v="0"/>
    <n v="0"/>
    <x v="0"/>
    <n v="0"/>
    <x v="0"/>
    <x v="4"/>
    <x v="0"/>
    <x v="0"/>
    <n v="276625"/>
    <x v="0"/>
    <x v="0"/>
    <n v="88520"/>
    <n v="132780"/>
    <n v="0"/>
    <n v="221300"/>
    <x v="0"/>
    <x v="0"/>
    <n v="4365.3250596357902"/>
    <n v="3730.9990291200006"/>
    <x v="11"/>
    <n v="0"/>
    <n v="0"/>
    <x v="0"/>
    <n v="496.05966586770336"/>
    <n v="396.84773269416269"/>
    <n v="0"/>
    <n v="396.84773269416269"/>
    <n v="339.18172992000001"/>
    <n v="137805.73863484501"/>
    <n v="0"/>
    <n v="137805.73863484501"/>
    <n v="496.05966586770336"/>
    <n v="153117.48737205"/>
    <n v="5456.6563245447369"/>
    <n v="1684292.36109255"/>
    <n v="0"/>
    <x v="0"/>
    <n v="496.05966586770336"/>
    <n v="0"/>
    <n v="0"/>
    <n v="423.9771624"/>
    <n v="153117.48737205"/>
    <n v="0"/>
    <n v="0"/>
    <x v="0"/>
    <n v="0"/>
    <x v="0"/>
    <n v="0"/>
    <n v="0"/>
    <n v="0"/>
    <n v="0"/>
    <x v="0"/>
    <x v="0"/>
    <n v="0.8"/>
    <n v="0.9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8520"/>
    <n v="2381.0863961649761"/>
    <x v="0"/>
    <x v="0"/>
    <x v="0"/>
    <x v="0"/>
    <x v="0"/>
    <x v="0"/>
    <x v="0"/>
    <x v="0"/>
    <x v="0"/>
    <x v="0"/>
  </r>
  <r>
    <s v="2022_Residential_Retail Products"/>
    <s v="Residential_Retail Products_Efficient Choice Tool_Electric_Appliances_Single-Family/Multifamily_Air Purifier_0_0_0"/>
    <s v="Residential_Retail Products_Efficient Choice Tool_Electric_Appliances_Single-Family/Multifamily_Air Purifier_0_0_0_2022"/>
    <x v="1"/>
    <n v="46"/>
    <x v="0"/>
    <x v="0"/>
    <x v="2"/>
    <x v="2"/>
    <x v="0"/>
    <x v="4"/>
    <x v="0"/>
    <x v="7"/>
    <x v="0"/>
    <x v="2"/>
    <x v="2"/>
    <x v="0"/>
    <x v="7"/>
    <x v="0"/>
    <x v="0"/>
    <n v="1.210410525537374"/>
    <n v="6.69357020622168"/>
    <n v="1.210410525537374"/>
    <n v="3.1179276235033471"/>
    <n v="0.23454799609397825"/>
    <x v="0"/>
    <n v="10529.519138565964"/>
    <n v="51522.938738565972"/>
    <n v="10529.519138565964"/>
    <n v="105986.90055462485"/>
    <n v="-119433.20072509308"/>
    <x v="0"/>
    <n v="60572.258738565972"/>
    <n v="60572.258738565972"/>
    <n v="60572.258738565972"/>
    <n v="156029.64015462485"/>
    <n v="36596.439429531783"/>
    <x v="0"/>
    <n v="50042.739600000008"/>
    <n v="9049.32"/>
    <n v="50042.739600000008"/>
    <n v="50042.739600000008"/>
    <n v="156029.64015462485"/>
    <x v="0"/>
    <n v="23876.729708379055"/>
    <n v="10730.499547094809"/>
    <n v="1989.2101740579139"/>
    <n v="0"/>
    <n v="0"/>
    <n v="19694.343257001663"/>
    <n v="0"/>
    <n v="4281.4760520325226"/>
    <n v="0"/>
    <n v="0"/>
    <n v="146980.32015462485"/>
    <n v="0"/>
    <n v="0"/>
    <n v="50042.739600000008"/>
    <n v="9049.32"/>
    <n v="0"/>
    <x v="0"/>
    <x v="0"/>
    <n v="93.755620000000008"/>
    <n v="93.755620000000008"/>
    <n v="93.755620000000008"/>
    <n v="93.755620000000008"/>
    <n v="93.755620000000008"/>
    <n v="93.755620000000008"/>
    <n v="93.755620000000008"/>
    <n v="93.755620000000008"/>
    <n v="93.75562000000000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3.755620000000008"/>
    <n v="93.755620000000008"/>
    <n v="93.755620000000008"/>
    <n v="93.755620000000008"/>
    <n v="93.755620000000008"/>
    <n v="93.755620000000008"/>
    <n v="93.755620000000008"/>
    <n v="93.755620000000008"/>
    <n v="93.75562000000000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.838800000000001"/>
    <n v="10.838800000000001"/>
    <n v="10.838800000000001"/>
    <n v="10.838800000000001"/>
    <n v="10.838800000000001"/>
    <n v="10.838800000000001"/>
    <n v="10.838800000000001"/>
    <n v="10.838800000000001"/>
    <n v="10.83880000000000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6"/>
    <x v="0"/>
    <n v="92.34"/>
    <x v="0"/>
    <x v="0"/>
    <x v="0"/>
    <n v="173"/>
    <n v="0"/>
    <n v="0"/>
    <n v="0.02"/>
    <n v="0"/>
    <n v="0"/>
    <n v="0"/>
    <n v="0"/>
    <x v="0"/>
    <n v="0"/>
    <n v="0"/>
    <x v="0"/>
    <n v="0"/>
    <x v="0"/>
    <x v="5"/>
    <x v="0"/>
    <x v="0"/>
    <n v="63345.240000000005"/>
    <x v="0"/>
    <x v="0"/>
    <n v="9049.32"/>
    <n v="0"/>
    <n v="0"/>
    <n v="9049.32"/>
    <x v="0"/>
    <x v="0"/>
    <n v="843.80058000000008"/>
    <n v="97.549200000000027"/>
    <x v="0"/>
    <n v="0"/>
    <n v="0"/>
    <x v="0"/>
    <n v="118.678"/>
    <n v="93.755620000000008"/>
    <n v="0"/>
    <n v="93.755620000000008"/>
    <n v="10.838800000000001"/>
    <n v="0"/>
    <n v="0"/>
    <n v="0"/>
    <n v="118.678"/>
    <n v="0"/>
    <n v="1068.1019999999999"/>
    <n v="0"/>
    <n v="0"/>
    <x v="0"/>
    <n v="118.678"/>
    <n v="0"/>
    <n v="0"/>
    <n v="13.72"/>
    <n v="0"/>
    <n v="0"/>
    <n v="0"/>
    <x v="0"/>
    <n v="0"/>
    <x v="0"/>
    <n v="0"/>
    <n v="0"/>
    <n v="0"/>
    <n v="0"/>
    <x v="0"/>
    <x v="0"/>
    <n v="0.79"/>
    <n v="0.63008867119494127"/>
    <n v="0.7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49.32"/>
    <n v="843.80058000000008"/>
    <x v="0"/>
    <x v="0"/>
    <x v="0"/>
    <x v="0"/>
    <x v="0"/>
    <x v="0"/>
    <x v="0"/>
    <x v="0"/>
    <x v="0"/>
    <x v="0"/>
  </r>
  <r>
    <s v="2023_Residential_Retail Products"/>
    <s v="Residential_Retail Products_Efficient Choice Tool_Electric_Appliances_Single-Family/Multifamily_Air Purifier_0_0_0"/>
    <s v="Residential_Retail Products_Efficient Choice Tool_Electric_Appliances_Single-Family/Multifamily_Air Purifier_0_0_0_2023"/>
    <x v="1"/>
    <n v="46"/>
    <x v="0"/>
    <x v="0"/>
    <x v="2"/>
    <x v="2"/>
    <x v="0"/>
    <x v="4"/>
    <x v="0"/>
    <x v="7"/>
    <x v="0"/>
    <x v="2"/>
    <x v="2"/>
    <x v="1"/>
    <x v="7"/>
    <x v="0"/>
    <x v="0"/>
    <n v="1.2457940180416878"/>
    <n v="6.8892409197705344"/>
    <n v="1.2457940180416878"/>
    <n v="3.2438559852062503"/>
    <n v="0.23232174561902072"/>
    <x v="0"/>
    <n v="12300.206040097881"/>
    <n v="53293.625640097889"/>
    <n v="12300.206040097881"/>
    <n v="112288.70076757786"/>
    <n v="-124618.31677253221"/>
    <x v="0"/>
    <n v="62342.945640097889"/>
    <n v="62342.945640097889"/>
    <n v="62342.945640097889"/>
    <n v="162331.44036757786"/>
    <n v="37713.123595045654"/>
    <x v="0"/>
    <n v="50042.739600000008"/>
    <n v="9049.32"/>
    <n v="50042.739600000008"/>
    <n v="50042.739600000008"/>
    <n v="162331.44036757786"/>
    <x v="0"/>
    <n v="24332.450644607245"/>
    <n v="11353.495905123495"/>
    <n v="2027.1770453149179"/>
    <n v="0"/>
    <n v="0"/>
    <n v="20545.962397344796"/>
    <n v="0"/>
    <n v="4083.8596477074416"/>
    <n v="0"/>
    <n v="0"/>
    <n v="153282.12036757785"/>
    <n v="0"/>
    <n v="0"/>
    <n v="50042.739600000008"/>
    <n v="9049.32"/>
    <n v="0"/>
    <x v="0"/>
    <x v="0"/>
    <n v="0"/>
    <n v="93.755620000000008"/>
    <n v="93.755620000000008"/>
    <n v="93.755620000000008"/>
    <n v="93.755620000000008"/>
    <n v="93.755620000000008"/>
    <n v="93.755620000000008"/>
    <n v="93.755620000000008"/>
    <n v="93.755620000000008"/>
    <n v="93.75562000000000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3.755620000000008"/>
    <n v="93.755620000000008"/>
    <n v="93.755620000000008"/>
    <n v="93.755620000000008"/>
    <n v="93.755620000000008"/>
    <n v="93.755620000000008"/>
    <n v="93.755620000000008"/>
    <n v="93.755620000000008"/>
    <n v="93.75562000000000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0.838800000000001"/>
    <n v="10.838800000000001"/>
    <n v="10.838800000000001"/>
    <n v="10.838800000000001"/>
    <n v="10.838800000000001"/>
    <n v="10.838800000000001"/>
    <n v="10.838800000000001"/>
    <n v="10.838800000000001"/>
    <n v="10.8388000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6"/>
    <x v="0"/>
    <n v="92.34"/>
    <x v="0"/>
    <x v="0"/>
    <x v="0"/>
    <n v="173"/>
    <n v="0"/>
    <n v="0"/>
    <n v="0.02"/>
    <n v="0"/>
    <n v="0"/>
    <n v="0"/>
    <n v="0"/>
    <x v="0"/>
    <n v="0"/>
    <n v="0"/>
    <x v="0"/>
    <n v="0"/>
    <x v="0"/>
    <x v="5"/>
    <x v="0"/>
    <x v="0"/>
    <n v="63345.240000000005"/>
    <x v="0"/>
    <x v="0"/>
    <n v="9049.32"/>
    <n v="0"/>
    <n v="0"/>
    <n v="9049.32"/>
    <x v="0"/>
    <x v="0"/>
    <n v="843.80058000000008"/>
    <n v="97.549200000000027"/>
    <x v="0"/>
    <n v="0"/>
    <n v="0"/>
    <x v="0"/>
    <n v="118.678"/>
    <n v="93.755620000000008"/>
    <n v="0"/>
    <n v="93.755620000000008"/>
    <n v="10.838800000000001"/>
    <n v="0"/>
    <n v="0"/>
    <n v="0"/>
    <n v="118.678"/>
    <n v="0"/>
    <n v="1068.1019999999999"/>
    <n v="0"/>
    <n v="0"/>
    <x v="0"/>
    <n v="118.678"/>
    <n v="0"/>
    <n v="0"/>
    <n v="13.72"/>
    <n v="0"/>
    <n v="0"/>
    <n v="0"/>
    <x v="0"/>
    <n v="0"/>
    <x v="0"/>
    <n v="0"/>
    <n v="0"/>
    <n v="0"/>
    <n v="0"/>
    <x v="0"/>
    <x v="0"/>
    <n v="0.79"/>
    <n v="0.63008867119494127"/>
    <n v="0.7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49.32"/>
    <n v="750.04496000000006"/>
    <x v="0"/>
    <x v="0"/>
    <x v="0"/>
    <x v="0"/>
    <x v="0"/>
    <x v="0"/>
    <x v="0"/>
    <x v="0"/>
    <x v="0"/>
    <x v="0"/>
  </r>
  <r>
    <s v="2024_Residential_Retail Products"/>
    <s v="Residential_Retail Products_Efficient Choice Tool_Electric_Appliances_Single-Family/Multifamily_Air Purifier_0_0_0"/>
    <s v="Residential_Retail Products_Efficient Choice Tool_Electric_Appliances_Single-Family/Multifamily_Air Purifier_0_0_0_2024"/>
    <x v="1"/>
    <n v="46"/>
    <x v="0"/>
    <x v="0"/>
    <x v="2"/>
    <x v="2"/>
    <x v="0"/>
    <x v="4"/>
    <x v="0"/>
    <x v="7"/>
    <x v="0"/>
    <x v="2"/>
    <x v="2"/>
    <x v="2"/>
    <x v="7"/>
    <x v="0"/>
    <x v="0"/>
    <n v="1.2736242579840145"/>
    <n v="7.0431421466516015"/>
    <n v="1.2736242579840145"/>
    <n v="3.3688602901242501"/>
    <n v="0.22813521097812212"/>
    <x v="0"/>
    <n v="13692.907490537262"/>
    <n v="54686.32709053727"/>
    <n v="13692.907490537262"/>
    <n v="118544.25864746832"/>
    <n v="-130126.36783411383"/>
    <x v="0"/>
    <n v="63735.64709053727"/>
    <n v="63735.64709053727"/>
    <n v="63735.64709053727"/>
    <n v="168586.99824746832"/>
    <n v="38460.630413354491"/>
    <x v="0"/>
    <n v="50042.739600000008"/>
    <n v="9049.32"/>
    <n v="50042.739600000008"/>
    <n v="50042.739600000008"/>
    <n v="168586.99824746832"/>
    <x v="0"/>
    <n v="24814.740919958411"/>
    <n v="11578.532040868986"/>
    <n v="2067.3574525270938"/>
    <n v="0"/>
    <n v="0"/>
    <n v="21397.581537687933"/>
    <n v="0"/>
    <n v="3877.4351394948462"/>
    <n v="0"/>
    <n v="0"/>
    <n v="159537.67824746831"/>
    <n v="0"/>
    <n v="0"/>
    <n v="50042.739600000008"/>
    <n v="9049.32"/>
    <n v="0"/>
    <x v="0"/>
    <x v="0"/>
    <n v="0"/>
    <n v="0"/>
    <n v="93.755620000000008"/>
    <n v="93.755620000000008"/>
    <n v="93.755620000000008"/>
    <n v="93.755620000000008"/>
    <n v="93.755620000000008"/>
    <n v="93.755620000000008"/>
    <n v="93.755620000000008"/>
    <n v="93.755620000000008"/>
    <n v="93.75562000000000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3.755620000000008"/>
    <n v="93.755620000000008"/>
    <n v="93.755620000000008"/>
    <n v="93.755620000000008"/>
    <n v="93.755620000000008"/>
    <n v="93.755620000000008"/>
    <n v="93.755620000000008"/>
    <n v="93.755620000000008"/>
    <n v="93.75562000000000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.838800000000001"/>
    <n v="10.838800000000001"/>
    <n v="10.838800000000001"/>
    <n v="10.838800000000001"/>
    <n v="10.838800000000001"/>
    <n v="10.838800000000001"/>
    <n v="10.838800000000001"/>
    <n v="10.838800000000001"/>
    <n v="10.8388000000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6"/>
    <x v="0"/>
    <n v="92.34"/>
    <x v="0"/>
    <x v="0"/>
    <x v="0"/>
    <n v="173"/>
    <n v="0"/>
    <n v="0"/>
    <n v="0.02"/>
    <n v="0"/>
    <n v="0"/>
    <n v="0"/>
    <n v="0"/>
    <x v="0"/>
    <n v="0"/>
    <n v="0"/>
    <x v="0"/>
    <n v="0"/>
    <x v="0"/>
    <x v="5"/>
    <x v="0"/>
    <x v="0"/>
    <n v="63345.240000000005"/>
    <x v="0"/>
    <x v="0"/>
    <n v="9049.32"/>
    <n v="0"/>
    <n v="0"/>
    <n v="9049.32"/>
    <x v="0"/>
    <x v="0"/>
    <n v="843.80058000000008"/>
    <n v="97.549200000000027"/>
    <x v="0"/>
    <n v="0"/>
    <n v="0"/>
    <x v="0"/>
    <n v="118.678"/>
    <n v="93.755620000000008"/>
    <n v="0"/>
    <n v="93.755620000000008"/>
    <n v="10.838800000000001"/>
    <n v="0"/>
    <n v="0"/>
    <n v="0"/>
    <n v="118.678"/>
    <n v="0"/>
    <n v="1068.1019999999999"/>
    <n v="0"/>
    <n v="0"/>
    <x v="0"/>
    <n v="118.678"/>
    <n v="0"/>
    <n v="0"/>
    <n v="13.72"/>
    <n v="0"/>
    <n v="0"/>
    <n v="0"/>
    <x v="0"/>
    <n v="0"/>
    <x v="0"/>
    <n v="0"/>
    <n v="0"/>
    <n v="0"/>
    <n v="0"/>
    <x v="0"/>
    <x v="0"/>
    <n v="0.79"/>
    <n v="0.63008867119494127"/>
    <n v="0.7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49.32"/>
    <n v="656.28934000000004"/>
    <x v="0"/>
    <x v="0"/>
    <x v="0"/>
    <x v="0"/>
    <x v="0"/>
    <x v="0"/>
    <x v="0"/>
    <x v="0"/>
    <x v="0"/>
    <x v="0"/>
  </r>
  <r>
    <s v="2025_Residential_Retail Products"/>
    <s v="Residential_Retail Products_Efficient Choice Tool_Electric_Appliances_Single-Family/Multifamily_Air Purifier_0_0_0"/>
    <s v="Residential_Retail Products_Efficient Choice Tool_Electric_Appliances_Single-Family/Multifamily_Air Purifier_0_0_0_2025"/>
    <x v="1"/>
    <n v="46"/>
    <x v="0"/>
    <x v="0"/>
    <x v="2"/>
    <x v="2"/>
    <x v="0"/>
    <x v="4"/>
    <x v="0"/>
    <x v="7"/>
    <x v="0"/>
    <x v="2"/>
    <x v="2"/>
    <x v="3"/>
    <x v="7"/>
    <x v="0"/>
    <x v="0"/>
    <n v="1.3017805380471068"/>
    <n v="7.1988463754005014"/>
    <n v="1.3017805380471068"/>
    <n v="3.4931287042401071"/>
    <n v="0.22434107146882717"/>
    <x v="0"/>
    <n v="15101.924881839259"/>
    <n v="56095.344481839267"/>
    <n v="15101.924881839259"/>
    <n v="124762.99053557313"/>
    <n v="-135589.625338068"/>
    <x v="0"/>
    <n v="65144.664481839267"/>
    <n v="65144.664481839267"/>
    <n v="65144.664481839267"/>
    <n v="174805.73013557313"/>
    <n v="39216.104797505126"/>
    <x v="0"/>
    <n v="50042.739600000008"/>
    <n v="9049.32"/>
    <n v="50042.739600000008"/>
    <n v="50042.739600000008"/>
    <n v="174805.73013557313"/>
    <x v="0"/>
    <n v="25302.171856812056"/>
    <n v="11805.966803870338"/>
    <n v="2107.9661368227321"/>
    <n v="0"/>
    <n v="0"/>
    <n v="22249.200678031066"/>
    <n v="0"/>
    <n v="3679.359006303072"/>
    <n v="0"/>
    <n v="0"/>
    <n v="165756.41013557313"/>
    <n v="0"/>
    <n v="0"/>
    <n v="50042.739600000008"/>
    <n v="9049.32"/>
    <n v="0"/>
    <x v="0"/>
    <x v="0"/>
    <n v="0"/>
    <n v="0"/>
    <n v="0"/>
    <n v="93.755620000000008"/>
    <n v="93.755620000000008"/>
    <n v="93.755620000000008"/>
    <n v="93.755620000000008"/>
    <n v="93.755620000000008"/>
    <n v="93.755620000000008"/>
    <n v="93.755620000000008"/>
    <n v="93.755620000000008"/>
    <n v="93.75562000000000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3.755620000000008"/>
    <n v="93.755620000000008"/>
    <n v="93.755620000000008"/>
    <n v="93.755620000000008"/>
    <n v="93.755620000000008"/>
    <n v="93.755620000000008"/>
    <n v="93.755620000000008"/>
    <n v="93.755620000000008"/>
    <n v="93.75562000000000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.838800000000001"/>
    <n v="10.838800000000001"/>
    <n v="10.838800000000001"/>
    <n v="10.838800000000001"/>
    <n v="10.838800000000001"/>
    <n v="10.838800000000001"/>
    <n v="10.838800000000001"/>
    <n v="10.838800000000001"/>
    <n v="10.8388000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86"/>
    <x v="0"/>
    <n v="92.34"/>
    <x v="0"/>
    <x v="0"/>
    <x v="0"/>
    <n v="173"/>
    <n v="0"/>
    <n v="0"/>
    <n v="0.02"/>
    <n v="0"/>
    <n v="0"/>
    <n v="0"/>
    <n v="0"/>
    <x v="0"/>
    <n v="0"/>
    <n v="0"/>
    <x v="0"/>
    <n v="0"/>
    <x v="0"/>
    <x v="5"/>
    <x v="0"/>
    <x v="0"/>
    <n v="63345.240000000005"/>
    <x v="0"/>
    <x v="0"/>
    <n v="9049.32"/>
    <n v="0"/>
    <n v="0"/>
    <n v="9049.32"/>
    <x v="0"/>
    <x v="0"/>
    <n v="843.80058000000008"/>
    <n v="97.549200000000027"/>
    <x v="0"/>
    <n v="0"/>
    <n v="0"/>
    <x v="0"/>
    <n v="118.678"/>
    <n v="93.755620000000008"/>
    <n v="0"/>
    <n v="93.755620000000008"/>
    <n v="10.838800000000001"/>
    <n v="0"/>
    <n v="0"/>
    <n v="0"/>
    <n v="118.678"/>
    <n v="0"/>
    <n v="1068.1019999999999"/>
    <n v="0"/>
    <n v="0"/>
    <x v="0"/>
    <n v="118.678"/>
    <n v="0"/>
    <n v="0"/>
    <n v="13.72"/>
    <n v="0"/>
    <n v="0"/>
    <n v="0"/>
    <x v="0"/>
    <n v="0"/>
    <x v="0"/>
    <n v="0"/>
    <n v="0"/>
    <n v="0"/>
    <n v="0"/>
    <x v="0"/>
    <x v="0"/>
    <n v="0.79"/>
    <n v="0.63008867119494127"/>
    <n v="0.7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49.32"/>
    <n v="562.53372000000002"/>
    <x v="0"/>
    <x v="0"/>
    <x v="0"/>
    <x v="0"/>
    <x v="0"/>
    <x v="0"/>
    <x v="0"/>
    <x v="0"/>
    <x v="0"/>
    <x v="0"/>
  </r>
  <r>
    <s v="2022_Residential_Retail Products"/>
    <s v="Residential_Retail Products_Efficient Choice Tool_Electric_Appliances_Single-Family/Multifamily_Clothes Dryer_0_0_0"/>
    <s v="Residential_Retail Products_Efficient Choice Tool_Electric_Appliances_Single-Family/Multifamily_Clothes Dryer_0_0_0_2022"/>
    <x v="1"/>
    <n v="47"/>
    <x v="0"/>
    <x v="0"/>
    <x v="2"/>
    <x v="2"/>
    <x v="0"/>
    <x v="4"/>
    <x v="0"/>
    <x v="8"/>
    <x v="0"/>
    <x v="2"/>
    <x v="2"/>
    <x v="0"/>
    <x v="8"/>
    <x v="0"/>
    <x v="0"/>
    <n v="1.2460071985914152"/>
    <n v="5.8437737613937379"/>
    <n v="1.2460071985914152"/>
    <n v="3.2338706609114554"/>
    <n v="0.23602620015272219"/>
    <x v="0"/>
    <n v="1478.1490131684341"/>
    <n v="6205.5661560255776"/>
    <n v="1478.1490131684341"/>
    <n v="13422.345898326133"/>
    <n v="-14844.703013619101"/>
    <x v="0"/>
    <n v="7486.7090131684345"/>
    <n v="7486.7090131684345"/>
    <n v="7486.7090131684345"/>
    <n v="19430.905898326135"/>
    <n v="4586.2028847070342"/>
    <x v="0"/>
    <n v="6008.56"/>
    <n v="1281.1428571428571"/>
    <n v="6008.56"/>
    <n v="6008.56"/>
    <n v="19430.905898326135"/>
    <x v="0"/>
    <n v="2818.3370228003218"/>
    <n v="1495.1489798451792"/>
    <n v="272.7168820615334"/>
    <n v="0"/>
    <n v="0"/>
    <n v="2489.0927167669261"/>
    <n v="0"/>
    <n v="411.41341169447418"/>
    <n v="0"/>
    <n v="0"/>
    <n v="18149.763041183276"/>
    <n v="0"/>
    <n v="0"/>
    <n v="6008.56"/>
    <n v="1281.1428571428571"/>
    <n v="0"/>
    <x v="0"/>
    <x v="0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"/>
    <x v="0"/>
    <n v="152"/>
    <x v="0"/>
    <x v="0"/>
    <x v="0"/>
    <n v="160.43682449293502"/>
    <n v="0"/>
    <n v="0"/>
    <n v="2.1542753818839331E-2"/>
    <n v="0"/>
    <n v="0"/>
    <n v="0"/>
    <n v="0"/>
    <x v="0"/>
    <n v="0"/>
    <n v="0"/>
    <x v="0"/>
    <n v="0"/>
    <x v="0"/>
    <x v="6"/>
    <x v="0"/>
    <x v="0"/>
    <n v="8968"/>
    <x v="0"/>
    <x v="0"/>
    <n v="1281.1428571428571"/>
    <n v="0"/>
    <n v="0"/>
    <n v="1281.1428571428571"/>
    <x v="0"/>
    <x v="0"/>
    <n v="101.47308275529151"/>
    <n v="13.625360935339501"/>
    <x v="0"/>
    <n v="0"/>
    <n v="0"/>
    <x v="0"/>
    <n v="9.465772645083165"/>
    <n v="6.3420676722057205"/>
    <n v="0"/>
    <n v="6.3420676722057205"/>
    <n v="0.85158505845871879"/>
    <n v="0"/>
    <n v="0"/>
    <n v="0"/>
    <n v="9.465772645083165"/>
    <n v="0"/>
    <n v="151.45236232133064"/>
    <n v="0"/>
    <n v="0"/>
    <x v="0"/>
    <n v="9.465772645083165"/>
    <n v="0"/>
    <n v="0"/>
    <n v="1.2710224753115205"/>
    <n v="0"/>
    <n v="0"/>
    <n v="0"/>
    <x v="0"/>
    <n v="0"/>
    <x v="0"/>
    <n v="0"/>
    <n v="0"/>
    <n v="0"/>
    <n v="0"/>
    <x v="0"/>
    <x v="0"/>
    <n v="0.67"/>
    <n v="0.63008867119494127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81.1428571428571"/>
    <n v="57.078609049851494"/>
    <x v="0"/>
    <x v="0"/>
    <x v="0"/>
    <x v="0"/>
    <x v="0"/>
    <x v="0"/>
    <x v="0"/>
    <x v="0"/>
    <x v="0"/>
    <x v="0"/>
  </r>
  <r>
    <s v="2023_Residential_Retail Products"/>
    <s v="Residential_Retail Products_Efficient Choice Tool_Electric_Appliances_Single-Family/Multifamily_Clothes Dryer_0_0_0"/>
    <s v="Residential_Retail Products_Efficient Choice Tool_Electric_Appliances_Single-Family/Multifamily_Clothes Dryer_0_0_0_2023"/>
    <x v="1"/>
    <n v="47"/>
    <x v="0"/>
    <x v="0"/>
    <x v="2"/>
    <x v="2"/>
    <x v="0"/>
    <x v="4"/>
    <x v="0"/>
    <x v="8"/>
    <x v="0"/>
    <x v="2"/>
    <x v="2"/>
    <x v="1"/>
    <x v="8"/>
    <x v="0"/>
    <x v="0"/>
    <n v="1.2782295559754362"/>
    <n v="5.9948966175247964"/>
    <n v="1.2782295559754362"/>
    <n v="3.3181195065618332"/>
    <n v="0.23600451207921339"/>
    <x v="0"/>
    <n v="1671.7589808517669"/>
    <n v="6399.1761237089104"/>
    <n v="1671.7589808517669"/>
    <n v="13928.560142347167"/>
    <n v="-15231.869830887867"/>
    <x v="0"/>
    <n v="7680.3189808517673"/>
    <n v="7680.3189808517673"/>
    <n v="7680.3189808517673"/>
    <n v="19937.120142347168"/>
    <n v="4705.250311459301"/>
    <x v="0"/>
    <n v="6008.56"/>
    <n v="1281.1428571428571"/>
    <n v="6008.56"/>
    <n v="6008.56"/>
    <n v="19937.120142347168"/>
    <x v="0"/>
    <n v="2871.3093300410992"/>
    <n v="1556.0982246477754"/>
    <n v="277.842756770427"/>
    <n v="0"/>
    <n v="0"/>
    <n v="2583.7933270782723"/>
    <n v="0"/>
    <n v="391.27534231419349"/>
    <n v="0"/>
    <n v="0"/>
    <n v="18655.97728520431"/>
    <n v="0"/>
    <n v="0"/>
    <n v="6008.56"/>
    <n v="1281.1428571428571"/>
    <n v="0"/>
    <x v="0"/>
    <x v="0"/>
    <n v="0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"/>
    <x v="0"/>
    <n v="152"/>
    <x v="0"/>
    <x v="0"/>
    <x v="0"/>
    <n v="160.43682449293502"/>
    <n v="0"/>
    <n v="0"/>
    <n v="2.1542753818839331E-2"/>
    <n v="0"/>
    <n v="0"/>
    <n v="0"/>
    <n v="0"/>
    <x v="0"/>
    <n v="0"/>
    <n v="0"/>
    <x v="0"/>
    <n v="0"/>
    <x v="0"/>
    <x v="6"/>
    <x v="0"/>
    <x v="0"/>
    <n v="8968"/>
    <x v="0"/>
    <x v="0"/>
    <n v="1281.1428571428571"/>
    <n v="0"/>
    <n v="0"/>
    <n v="1281.1428571428571"/>
    <x v="0"/>
    <x v="0"/>
    <n v="101.47308275529151"/>
    <n v="13.625360935339501"/>
    <x v="0"/>
    <n v="0"/>
    <n v="0"/>
    <x v="0"/>
    <n v="9.465772645083165"/>
    <n v="6.3420676722057205"/>
    <n v="0"/>
    <n v="6.3420676722057205"/>
    <n v="0.85158505845871879"/>
    <n v="0"/>
    <n v="0"/>
    <n v="0"/>
    <n v="9.465772645083165"/>
    <n v="0"/>
    <n v="151.45236232133064"/>
    <n v="0"/>
    <n v="0"/>
    <x v="0"/>
    <n v="9.465772645083165"/>
    <n v="0"/>
    <n v="0"/>
    <n v="1.2710224753115205"/>
    <n v="0"/>
    <n v="0"/>
    <n v="0"/>
    <x v="0"/>
    <n v="0"/>
    <x v="0"/>
    <n v="0"/>
    <n v="0"/>
    <n v="0"/>
    <n v="0"/>
    <x v="0"/>
    <x v="0"/>
    <n v="0.67"/>
    <n v="0.63008867119494127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81.1428571428571"/>
    <n v="50.736541377645771"/>
    <x v="0"/>
    <x v="0"/>
    <x v="0"/>
    <x v="0"/>
    <x v="0"/>
    <x v="0"/>
    <x v="0"/>
    <x v="0"/>
    <x v="0"/>
    <x v="0"/>
  </r>
  <r>
    <s v="2024_Residential_Retail Products"/>
    <s v="Residential_Retail Products_Efficient Choice Tool_Electric_Appliances_Single-Family/Multifamily_Clothes Dryer_0_0_0"/>
    <s v="Residential_Retail Products_Efficient Choice Tool_Electric_Appliances_Single-Family/Multifamily_Clothes Dryer_0_0_0_2024"/>
    <x v="1"/>
    <n v="47"/>
    <x v="0"/>
    <x v="0"/>
    <x v="2"/>
    <x v="2"/>
    <x v="0"/>
    <x v="4"/>
    <x v="0"/>
    <x v="8"/>
    <x v="0"/>
    <x v="2"/>
    <x v="2"/>
    <x v="2"/>
    <x v="8"/>
    <x v="0"/>
    <x v="0"/>
    <n v="1.3056497202214046"/>
    <n v="6.1234971878383879"/>
    <n v="1.3056497202214046"/>
    <n v="3.3952745419457271"/>
    <n v="0.23506609765604203"/>
    <x v="0"/>
    <n v="1836.5146829335226"/>
    <n v="6563.9318257906662"/>
    <n v="1836.5146829335226"/>
    <n v="14392.150801753418"/>
    <n v="-15605.195324175778"/>
    <x v="0"/>
    <n v="7845.074682933523"/>
    <n v="7845.074682933523"/>
    <n v="7845.074682933523"/>
    <n v="20400.710801753419"/>
    <n v="4795.5154775776409"/>
    <x v="0"/>
    <n v="6008.56"/>
    <n v="1281.1428571428571"/>
    <n v="6008.56"/>
    <n v="6008.56"/>
    <n v="20400.710801753419"/>
    <x v="0"/>
    <n v="2926.3923110723281"/>
    <n v="1585.9502953021677"/>
    <n v="283.17287120314501"/>
    <n v="0"/>
    <n v="0"/>
    <n v="2678.4939373896177"/>
    <n v="0"/>
    <n v="371.06526796626434"/>
    <n v="0"/>
    <n v="0"/>
    <n v="19119.567944610561"/>
    <n v="0"/>
    <n v="0"/>
    <n v="6008.56"/>
    <n v="1281.1428571428571"/>
    <n v="0"/>
    <x v="0"/>
    <x v="0"/>
    <n v="0"/>
    <n v="0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"/>
    <x v="0"/>
    <n v="152"/>
    <x v="0"/>
    <x v="0"/>
    <x v="0"/>
    <n v="160.43682449293502"/>
    <n v="0"/>
    <n v="0"/>
    <n v="2.1542753818839331E-2"/>
    <n v="0"/>
    <n v="0"/>
    <n v="0"/>
    <n v="0"/>
    <x v="0"/>
    <n v="0"/>
    <n v="0"/>
    <x v="0"/>
    <n v="0"/>
    <x v="0"/>
    <x v="6"/>
    <x v="0"/>
    <x v="0"/>
    <n v="8968"/>
    <x v="0"/>
    <x v="0"/>
    <n v="1281.1428571428571"/>
    <n v="0"/>
    <n v="0"/>
    <n v="1281.1428571428571"/>
    <x v="0"/>
    <x v="0"/>
    <n v="101.47308275529151"/>
    <n v="13.625360935339501"/>
    <x v="0"/>
    <n v="0"/>
    <n v="0"/>
    <x v="0"/>
    <n v="9.465772645083165"/>
    <n v="6.3420676722057205"/>
    <n v="0"/>
    <n v="6.3420676722057205"/>
    <n v="0.85158505845871879"/>
    <n v="0"/>
    <n v="0"/>
    <n v="0"/>
    <n v="9.465772645083165"/>
    <n v="0"/>
    <n v="151.45236232133064"/>
    <n v="0"/>
    <n v="0"/>
    <x v="0"/>
    <n v="9.465772645083165"/>
    <n v="0"/>
    <n v="0"/>
    <n v="1.2710224753115205"/>
    <n v="0"/>
    <n v="0"/>
    <n v="0"/>
    <x v="0"/>
    <n v="0"/>
    <x v="0"/>
    <n v="0"/>
    <n v="0"/>
    <n v="0"/>
    <n v="0"/>
    <x v="0"/>
    <x v="0"/>
    <n v="0.67"/>
    <n v="0.63008867119494127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81.1428571428571"/>
    <n v="44.394473705440049"/>
    <x v="0"/>
    <x v="0"/>
    <x v="0"/>
    <x v="0"/>
    <x v="0"/>
    <x v="0"/>
    <x v="0"/>
    <x v="0"/>
    <x v="0"/>
    <x v="0"/>
  </r>
  <r>
    <s v="2025_Residential_Retail Products"/>
    <s v="Residential_Retail Products_Efficient Choice Tool_Electric_Appliances_Single-Family/Multifamily_Clothes Dryer_0_0_0"/>
    <s v="Residential_Retail Products_Efficient Choice Tool_Electric_Appliances_Single-Family/Multifamily_Clothes Dryer_0_0_0_2025"/>
    <x v="1"/>
    <n v="47"/>
    <x v="0"/>
    <x v="0"/>
    <x v="2"/>
    <x v="2"/>
    <x v="0"/>
    <x v="4"/>
    <x v="0"/>
    <x v="8"/>
    <x v="0"/>
    <x v="2"/>
    <x v="2"/>
    <x v="3"/>
    <x v="8"/>
    <x v="0"/>
    <x v="0"/>
    <n v="1.3333268350148344"/>
    <n v="6.253302856219574"/>
    <n v="1.3333268350148344"/>
    <n v="3.4652853342602024"/>
    <n v="0.23469866903333492"/>
    <x v="0"/>
    <n v="2002.8142877967339"/>
    <n v="6730.2314306538774"/>
    <n v="2002.8142877967339"/>
    <n v="14812.814848022481"/>
    <n v="-15934.625883747449"/>
    <x v="0"/>
    <n v="8011.3742877967343"/>
    <n v="8011.3742877967343"/>
    <n v="8011.3742877967343"/>
    <n v="20821.374848022482"/>
    <n v="4886.7489642750324"/>
    <x v="0"/>
    <n v="6008.56"/>
    <n v="1281.1428571428571"/>
    <n v="6008.56"/>
    <n v="6008.56"/>
    <n v="20821.374848022482"/>
    <x v="0"/>
    <n v="2982.0661953986132"/>
    <n v="1616.1226043783679"/>
    <n v="288.56016449805145"/>
    <n v="0"/>
    <n v="0"/>
    <n v="2773.1945477009649"/>
    <n v="0"/>
    <n v="351.43077582073732"/>
    <n v="0"/>
    <n v="0"/>
    <n v="19540.231990879623"/>
    <n v="0"/>
    <n v="0"/>
    <n v="6008.56"/>
    <n v="1281.1428571428571"/>
    <n v="0"/>
    <x v="0"/>
    <x v="0"/>
    <n v="0"/>
    <n v="0"/>
    <n v="0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6.3420676722057205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.85158505845871879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"/>
    <x v="0"/>
    <n v="152"/>
    <x v="0"/>
    <x v="0"/>
    <x v="0"/>
    <n v="160.43682449293502"/>
    <n v="0"/>
    <n v="0"/>
    <n v="2.1542753818839331E-2"/>
    <n v="0"/>
    <n v="0"/>
    <n v="0"/>
    <n v="0"/>
    <x v="0"/>
    <n v="0"/>
    <n v="0"/>
    <x v="0"/>
    <n v="0"/>
    <x v="0"/>
    <x v="6"/>
    <x v="0"/>
    <x v="0"/>
    <n v="8968"/>
    <x v="0"/>
    <x v="0"/>
    <n v="1281.1428571428571"/>
    <n v="0"/>
    <n v="0"/>
    <n v="1281.1428571428571"/>
    <x v="0"/>
    <x v="0"/>
    <n v="101.47308275529151"/>
    <n v="13.625360935339501"/>
    <x v="0"/>
    <n v="0"/>
    <n v="0"/>
    <x v="0"/>
    <n v="9.465772645083165"/>
    <n v="6.3420676722057205"/>
    <n v="0"/>
    <n v="6.3420676722057205"/>
    <n v="0.85158505845871879"/>
    <n v="0"/>
    <n v="0"/>
    <n v="0"/>
    <n v="9.465772645083165"/>
    <n v="0"/>
    <n v="151.45236232133064"/>
    <n v="0"/>
    <n v="0"/>
    <x v="0"/>
    <n v="9.465772645083165"/>
    <n v="0"/>
    <n v="0"/>
    <n v="1.2710224753115205"/>
    <n v="0"/>
    <n v="0"/>
    <n v="0"/>
    <x v="0"/>
    <n v="0"/>
    <x v="0"/>
    <n v="0"/>
    <n v="0"/>
    <n v="0"/>
    <n v="0"/>
    <x v="0"/>
    <x v="0"/>
    <n v="0.67"/>
    <n v="0.63008867119494127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81.1428571428571"/>
    <n v="38.052406033234327"/>
    <x v="0"/>
    <x v="0"/>
    <x v="0"/>
    <x v="0"/>
    <x v="0"/>
    <x v="0"/>
    <x v="0"/>
    <x v="0"/>
    <x v="0"/>
    <x v="0"/>
  </r>
  <r>
    <s v="2022_Residential_Retail Products"/>
    <s v="Residential_Retail Products_Efficient Choice Tool_Natural Gas_Appliances_Single-Family/Multifamily_Clothes Dryer_0_0_0"/>
    <s v="Residential_Retail Products_Efficient Choice Tool_Natural Gas_Appliances_Single-Family/Multifamily_Clothes Dryer_0_0_0_2022"/>
    <x v="1"/>
    <n v="48"/>
    <x v="0"/>
    <x v="0"/>
    <x v="2"/>
    <x v="2"/>
    <x v="1"/>
    <x v="4"/>
    <x v="0"/>
    <x v="8"/>
    <x v="0"/>
    <x v="2"/>
    <x v="2"/>
    <x v="0"/>
    <x v="8"/>
    <x v="0"/>
    <x v="0"/>
    <n v="0.55150917740451599"/>
    <n v="2.4324977931983862"/>
    <n v="0.55150917740451599"/>
    <n v="1.4162640204803145"/>
    <n v="0.2151908737604227"/>
    <x v="0"/>
    <n v="-2749.0256602081172"/>
    <n v="1990.762647461986"/>
    <n v="-2749.0256602081172"/>
    <n v="2551.4913930666999"/>
    <n v="-6812.9233053977041"/>
    <x v="0"/>
    <n v="3380.4769331762718"/>
    <n v="3380.4769331762718"/>
    <n v="3380.4769331762718"/>
    <n v="8680.9939864510889"/>
    <n v="1868.070681053385"/>
    <x v="0"/>
    <n v="6129.502593384389"/>
    <n v="1389.7142857142858"/>
    <n v="6129.502593384389"/>
    <n v="6129.502593384389"/>
    <n v="8680.9939864510889"/>
    <x v="0"/>
    <n v="489.14866294025921"/>
    <n v="259.49704328160396"/>
    <n v="47.332557157798348"/>
    <n v="1072.0924176737235"/>
    <n v="0"/>
    <n v="432.00524440158171"/>
    <n v="875.92585813598737"/>
    <n v="71.404632809346055"/>
    <n v="65.314694224698755"/>
    <n v="67.755822551273653"/>
    <n v="3150.0605685036744"/>
    <n v="4141.2191322331291"/>
    <n v="0"/>
    <n v="6129.502593384389"/>
    <n v="1389.7142857142858"/>
    <n v="0"/>
    <x v="0"/>
    <x v="0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4"/>
    <x v="0"/>
    <n v="152"/>
    <x v="0"/>
    <x v="0"/>
    <x v="0"/>
    <n v="25.669891918869602"/>
    <n v="0"/>
    <n v="0"/>
    <n v="3.446840611014293E-3"/>
    <n v="4.4382712695483217"/>
    <n v="0"/>
    <n v="0"/>
    <n v="0"/>
    <x v="0"/>
    <n v="0"/>
    <n v="0"/>
    <x v="0"/>
    <n v="0"/>
    <x v="0"/>
    <x v="6"/>
    <x v="0"/>
    <x v="0"/>
    <n v="9728"/>
    <x v="0"/>
    <x v="0"/>
    <n v="0"/>
    <n v="1389.7142857142858"/>
    <n v="0"/>
    <n v="1389.7142857142858"/>
    <x v="0"/>
    <x v="0"/>
    <n v="17.611599447698062"/>
    <n v="2.3648084064046864"/>
    <x v="12"/>
    <n v="0"/>
    <n v="0"/>
    <x v="0"/>
    <n v="1.6428730828076545"/>
    <n v="1.1007249654811286"/>
    <n v="0"/>
    <n v="1.1007249654811286"/>
    <n v="0.1478005254002929"/>
    <n v="178.97628458447278"/>
    <n v="0"/>
    <n v="178.97628458447278"/>
    <n v="1.6428730828076545"/>
    <n v="284.04936125109259"/>
    <n v="26.285969324922473"/>
    <n v="4544.7897800174815"/>
    <n v="0"/>
    <x v="0"/>
    <n v="1.6428730828076545"/>
    <n v="0"/>
    <n v="0"/>
    <n v="0.22059779910491475"/>
    <n v="284.04936125109259"/>
    <n v="0"/>
    <n v="0"/>
    <x v="0"/>
    <n v="0"/>
    <x v="0"/>
    <n v="0"/>
    <n v="0"/>
    <n v="0"/>
    <n v="0"/>
    <x v="0"/>
    <x v="0"/>
    <n v="0.67"/>
    <n v="0.63008867119494127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9.9065246893301584"/>
    <x v="0"/>
    <x v="0"/>
    <x v="0"/>
    <x v="0"/>
    <x v="0"/>
    <x v="0"/>
    <x v="0"/>
    <x v="0"/>
    <x v="0"/>
    <x v="0"/>
  </r>
  <r>
    <s v="2023_Residential_Retail Products"/>
    <s v="Residential_Retail Products_Efficient Choice Tool_Natural Gas_Appliances_Single-Family/Multifamily_Clothes Dryer_0_0_0"/>
    <s v="Residential_Retail Products_Efficient Choice Tool_Natural Gas_Appliances_Single-Family/Multifamily_Clothes Dryer_0_0_0_2023"/>
    <x v="1"/>
    <n v="48"/>
    <x v="0"/>
    <x v="0"/>
    <x v="2"/>
    <x v="2"/>
    <x v="1"/>
    <x v="4"/>
    <x v="0"/>
    <x v="8"/>
    <x v="0"/>
    <x v="2"/>
    <x v="2"/>
    <x v="1"/>
    <x v="8"/>
    <x v="0"/>
    <x v="0"/>
    <n v="0.56665121707406085"/>
    <n v="2.4992835867803387"/>
    <n v="0.56665121707406085"/>
    <n v="1.4601298631497228"/>
    <n v="0.21396436772886376"/>
    <x v="0"/>
    <n v="-2656.2124887845125"/>
    <n v="2083.5758188855907"/>
    <n v="-2656.2124887845125"/>
    <n v="2820.36718946983"/>
    <n v="-7034.9165535101529"/>
    <x v="0"/>
    <n v="3473.2901045998765"/>
    <n v="3473.2901045998765"/>
    <n v="3473.2901045998765"/>
    <n v="8949.869782854219"/>
    <n v="1914.9532293440661"/>
    <x v="0"/>
    <n v="6129.502593384389"/>
    <n v="1389.7142857142858"/>
    <n v="6129.502593384389"/>
    <n v="6129.502593384389"/>
    <n v="8949.869782854219"/>
    <x v="0"/>
    <n v="498.34250067153994"/>
    <n v="270.07535288802063"/>
    <n v="48.222200497104623"/>
    <n v="1098.3131752874008"/>
    <n v="0"/>
    <n v="448.44141812341547"/>
    <n v="909.25154053994083"/>
    <n v="67.909483140632915"/>
    <n v="65.02436055280431"/>
    <n v="67.710072899016893"/>
    <n v="3237.9187694998677"/>
    <n v="4322.2367276400655"/>
    <n v="0"/>
    <n v="6129.502593384389"/>
    <n v="1389.7142857142858"/>
    <n v="0"/>
    <x v="0"/>
    <x v="0"/>
    <n v="0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4"/>
    <x v="0"/>
    <n v="152"/>
    <x v="0"/>
    <x v="0"/>
    <x v="0"/>
    <n v="25.669891918869602"/>
    <n v="0"/>
    <n v="0"/>
    <n v="3.446840611014293E-3"/>
    <n v="4.4382712695483217"/>
    <n v="0"/>
    <n v="0"/>
    <n v="0"/>
    <x v="0"/>
    <n v="0"/>
    <n v="0"/>
    <x v="0"/>
    <n v="0"/>
    <x v="0"/>
    <x v="6"/>
    <x v="0"/>
    <x v="0"/>
    <n v="9728"/>
    <x v="0"/>
    <x v="0"/>
    <n v="0"/>
    <n v="1389.7142857142858"/>
    <n v="0"/>
    <n v="1389.7142857142858"/>
    <x v="0"/>
    <x v="0"/>
    <n v="17.611599447698062"/>
    <n v="2.3648084064046864"/>
    <x v="12"/>
    <n v="0"/>
    <n v="0"/>
    <x v="0"/>
    <n v="1.6428730828076545"/>
    <n v="1.1007249654811286"/>
    <n v="0"/>
    <n v="1.1007249654811286"/>
    <n v="0.1478005254002929"/>
    <n v="178.97628458447278"/>
    <n v="0"/>
    <n v="178.97628458447278"/>
    <n v="1.6428730828076545"/>
    <n v="284.04936125109259"/>
    <n v="26.285969324922473"/>
    <n v="4544.7897800174815"/>
    <n v="0"/>
    <x v="0"/>
    <n v="1.6428730828076545"/>
    <n v="0"/>
    <n v="0"/>
    <n v="0.22059779910491475"/>
    <n v="284.04936125109259"/>
    <n v="0"/>
    <n v="0"/>
    <x v="0"/>
    <n v="0"/>
    <x v="0"/>
    <n v="0"/>
    <n v="0"/>
    <n v="0"/>
    <n v="0"/>
    <x v="0"/>
    <x v="0"/>
    <n v="0.67"/>
    <n v="0.63008867119494127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8.8057997238490291"/>
    <x v="0"/>
    <x v="0"/>
    <x v="0"/>
    <x v="0"/>
    <x v="0"/>
    <x v="0"/>
    <x v="0"/>
    <x v="0"/>
    <x v="0"/>
    <x v="0"/>
  </r>
  <r>
    <s v="2024_Residential_Retail Products"/>
    <s v="Residential_Retail Products_Efficient Choice Tool_Natural Gas_Appliances_Single-Family/Multifamily_Clothes Dryer_0_0_0"/>
    <s v="Residential_Retail Products_Efficient Choice Tool_Natural Gas_Appliances_Single-Family/Multifamily_Clothes Dryer_0_0_0_2024"/>
    <x v="1"/>
    <n v="48"/>
    <x v="0"/>
    <x v="0"/>
    <x v="2"/>
    <x v="2"/>
    <x v="1"/>
    <x v="4"/>
    <x v="0"/>
    <x v="8"/>
    <x v="0"/>
    <x v="2"/>
    <x v="2"/>
    <x v="2"/>
    <x v="8"/>
    <x v="0"/>
    <x v="0"/>
    <n v="0.5810595561962375"/>
    <n v="2.5628333055416674"/>
    <n v="0.5810595561962375"/>
    <n v="1.50152706487379"/>
    <n v="0.21263902907709795"/>
    <x v="0"/>
    <n v="-2567.8965367687688"/>
    <n v="2171.8917709013344"/>
    <n v="-2567.8965367687688"/>
    <n v="3074.1114447963564"/>
    <n v="-7246.5664851016427"/>
    <x v="0"/>
    <n v="3561.6060566156202"/>
    <n v="3561.6060566156202"/>
    <n v="3561.6060566156202"/>
    <n v="9203.6140381807454"/>
    <n v="1957.0475530791023"/>
    <x v="0"/>
    <n v="6129.502593384389"/>
    <n v="1389.7142857142858"/>
    <n v="6129.502593384389"/>
    <n v="6129.502593384389"/>
    <n v="9203.6140381807454"/>
    <x v="0"/>
    <n v="507.9026655149263"/>
    <n v="275.25645803210506"/>
    <n v="49.147291544410251"/>
    <n v="1124.7411379876605"/>
    <n v="0"/>
    <n v="464.87759184524913"/>
    <n v="942.57722294389407"/>
    <n v="64.401836338551661"/>
    <n v="65.056941595802428"/>
    <n v="67.644910813020644"/>
    <n v="3318.3792500476643"/>
    <n v="4495.5205024187953"/>
    <n v="0"/>
    <n v="6129.502593384389"/>
    <n v="1389.7142857142858"/>
    <n v="0"/>
    <x v="0"/>
    <x v="0"/>
    <n v="0"/>
    <n v="0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1.1007249654811286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178.9762845844727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.147800525400292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4"/>
    <x v="0"/>
    <n v="152"/>
    <x v="0"/>
    <x v="0"/>
    <x v="0"/>
    <n v="25.669891918869602"/>
    <n v="0"/>
    <n v="0"/>
    <n v="3.446840611014293E-3"/>
    <n v="4.4382712695483217"/>
    <n v="0"/>
    <n v="0"/>
    <n v="0"/>
    <x v="0"/>
    <n v="0"/>
    <n v="0"/>
    <x v="0"/>
    <n v="0"/>
    <x v="0"/>
    <x v="6"/>
    <x v="0"/>
    <x v="0"/>
    <n v="9728"/>
    <x v="0"/>
    <x v="0"/>
    <n v="0"/>
    <n v="1389.7142857142858"/>
    <n v="0"/>
    <n v="1389.7142857142858"/>
    <x v="0"/>
    <x v="0"/>
    <n v="17.611599447698062"/>
    <n v="2.3648084064046864"/>
    <x v="12"/>
    <n v="0"/>
    <n v="0"/>
    <x v="0"/>
    <n v="1.6428730828076545"/>
    <n v="1.1007249654811286"/>
    <n v="0"/>
    <n v="1.1007249654811286"/>
    <n v="0.1478005254002929"/>
    <n v="178.97628458447278"/>
    <n v="0"/>
    <n v="178.97628458447278"/>
    <n v="1.6428730828076545"/>
    <n v="284.04936125109259"/>
    <n v="26.285969324922473"/>
    <n v="4544.7897800174815"/>
    <n v="0"/>
    <x v="0"/>
    <n v="1.6428730828076545"/>
    <n v="0"/>
    <n v="0"/>
    <n v="0.22059779910491475"/>
    <n v="284.04936125109259"/>
    <n v="0"/>
    <n v="0"/>
    <x v="0"/>
    <n v="0"/>
    <x v="0"/>
    <n v="0"/>
    <n v="0"/>
    <n v="0"/>
    <n v="0"/>
    <x v="0"/>
    <x v="0"/>
    <n v="0.67"/>
    <n v="0.63008867119494127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7.7050747583678998"/>
    <x v="0"/>
    <x v="0"/>
    <x v="0"/>
    <x v="0"/>
    <x v="0"/>
    <x v="0"/>
    <x v="0"/>
    <x v="0"/>
    <x v="0"/>
    <x v="0"/>
  </r>
  <r>
    <s v="2025_Residential_Retail Products"/>
    <s v="Residential_Retail Products_Efficient Choice Tool_Natural Gas_Appliances_Single-Family/Multifamily_Clothes Dryer_0_0_0"/>
    <s v="Residential_Retail Products_Efficient Choice Tool_Natural Gas_Appliances_Single-Family/Multifamily_Clothes Dryer_0_0_0_2025"/>
    <x v="1"/>
    <n v="48"/>
    <x v="0"/>
    <x v="0"/>
    <x v="2"/>
    <x v="2"/>
    <x v="1"/>
    <x v="4"/>
    <x v="0"/>
    <x v="8"/>
    <x v="0"/>
    <x v="2"/>
    <x v="2"/>
    <x v="3"/>
    <x v="8"/>
    <x v="0"/>
    <x v="0"/>
    <n v="0.59537326388156664"/>
    <n v="2.62596564092892"/>
    <n v="0.59537326388156664"/>
    <n v="1.540500712259397"/>
    <n v="0.21164543844742645"/>
    <x v="0"/>
    <n v="-2363.9030989347884"/>
    <n v="2153.7076318132786"/>
    <n v="-2363.9030989347884"/>
    <n v="3157.7036182613292"/>
    <n v="-7095.1010062079731"/>
    <x v="0"/>
    <n v="3478.279060384707"/>
    <n v="3478.279060384707"/>
    <n v="3478.279060384707"/>
    <n v="8999.8857775808247"/>
    <n v="1904.7847713728511"/>
    <x v="0"/>
    <n v="5842.1821593194954"/>
    <n v="1324.5714285714287"/>
    <n v="5842.1821593194954"/>
    <n v="5842.1821593194954"/>
    <n v="8999.8857775808247"/>
    <x v="0"/>
    <n v="493.30450961170271"/>
    <n v="267.3450274361503"/>
    <n v="47.734698398321719"/>
    <n v="1096.4005359266764"/>
    <n v="0"/>
    <n v="458.75218280612586"/>
    <n v="930.1574566596671"/>
    <n v="58.13498935610842"/>
    <n v="62.039190345704043"/>
    <n v="64.410469844250628"/>
    <n v="3232.4180378133078"/>
    <n v="4442.8963111960875"/>
    <n v="0"/>
    <n v="5842.1821593194954"/>
    <n v="1324.5714285714287"/>
    <n v="0"/>
    <x v="0"/>
    <x v="0"/>
    <n v="0"/>
    <n v="0"/>
    <n v="0"/>
    <n v="1.0491284827242007"/>
    <n v="1.0491284827242007"/>
    <n v="1.0491284827242007"/>
    <n v="1.0491284827242007"/>
    <n v="1.0491284827242007"/>
    <n v="1.0491284827242007"/>
    <n v="1.0491284827242007"/>
    <n v="1.0491284827242007"/>
    <n v="1.0491284827242007"/>
    <n v="1.0491284827242007"/>
    <n v="1.0491284827242007"/>
    <n v="1.0491284827242007"/>
    <n v="1.0491284827242007"/>
    <n v="1.0491284827242007"/>
    <n v="1.0491284827242007"/>
    <n v="1.0491284827242007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0491284827242007"/>
    <n v="1.0491284827242007"/>
    <n v="1.0491284827242007"/>
    <n v="1.0491284827242007"/>
    <n v="1.0491284827242007"/>
    <n v="1.0491284827242007"/>
    <n v="1.0491284827242007"/>
    <n v="1.0491284827242007"/>
    <n v="1.0491284827242007"/>
    <n v="1.0491284827242007"/>
    <n v="1.0491284827242007"/>
    <n v="1.0491284827242007"/>
    <n v="1.0491284827242007"/>
    <n v="1.0491284827242007"/>
    <n v="1.0491284827242007"/>
    <n v="1.0491284827242007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70.58677124457563"/>
    <n v="170.58677124457563"/>
    <n v="170.58677124457563"/>
    <n v="170.58677124457563"/>
    <n v="170.58677124457563"/>
    <n v="170.58677124457563"/>
    <n v="170.58677124457563"/>
    <n v="170.58677124457563"/>
    <n v="170.58677124457563"/>
    <n v="170.58677124457563"/>
    <n v="170.58677124457563"/>
    <n v="170.58677124457563"/>
    <n v="170.58677124457563"/>
    <n v="170.58677124457563"/>
    <n v="170.58677124457563"/>
    <n v="170.58677124457563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70.58677124457563"/>
    <n v="170.58677124457563"/>
    <n v="170.58677124457563"/>
    <n v="170.58677124457563"/>
    <n v="170.58677124457563"/>
    <n v="170.58677124457563"/>
    <n v="170.58677124457563"/>
    <n v="170.58677124457563"/>
    <n v="170.58677124457563"/>
    <n v="170.58677124457563"/>
    <n v="170.58677124457563"/>
    <n v="170.58677124457563"/>
    <n v="170.58677124457563"/>
    <n v="170.58677124457563"/>
    <n v="170.58677124457563"/>
    <n v="170.58677124457563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4087237577215417"/>
    <n v="0.14087237577215417"/>
    <n v="0.14087237577215417"/>
    <n v="0.14087237577215417"/>
    <n v="0.14087237577215417"/>
    <n v="0.14087237577215417"/>
    <n v="0.14087237577215417"/>
    <n v="0.14087237577215417"/>
    <n v="0.14087237577215417"/>
    <n v="0.14087237577215417"/>
    <n v="0.14087237577215417"/>
    <n v="0.14087237577215417"/>
    <n v="0.14087237577215417"/>
    <n v="0.14087237577215417"/>
    <n v="0.14087237577215417"/>
    <n v="0.14087237577215417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1"/>
    <x v="0"/>
    <n v="152"/>
    <x v="0"/>
    <x v="0"/>
    <x v="0"/>
    <n v="25.669891918869602"/>
    <n v="0"/>
    <n v="0"/>
    <n v="3.446840611014293E-3"/>
    <n v="4.4382712695483217"/>
    <n v="0"/>
    <n v="0"/>
    <n v="0"/>
    <x v="0"/>
    <n v="0"/>
    <n v="0"/>
    <x v="0"/>
    <n v="0"/>
    <x v="0"/>
    <x v="6"/>
    <x v="0"/>
    <x v="0"/>
    <n v="9272"/>
    <x v="0"/>
    <x v="0"/>
    <n v="0"/>
    <n v="1324.5714285714287"/>
    <n v="0"/>
    <n v="1324.5714285714287"/>
    <x v="0"/>
    <x v="0"/>
    <n v="16.786055723587204"/>
    <n v="2.2539580123544667"/>
    <x v="13"/>
    <n v="0"/>
    <n v="0"/>
    <x v="0"/>
    <n v="1.5658634070510458"/>
    <n v="1.0491284827242007"/>
    <n v="0"/>
    <n v="1.0491284827242007"/>
    <n v="0.14087237577215417"/>
    <n v="170.58677124457563"/>
    <n v="0"/>
    <n v="170.58677124457563"/>
    <n v="1.5658634070510458"/>
    <n v="270.73454744244765"/>
    <n v="25.053814512816732"/>
    <n v="4331.7527590791624"/>
    <n v="0"/>
    <x v="0"/>
    <n v="1.5658634070510458"/>
    <n v="0"/>
    <n v="0"/>
    <n v="0.21025727727187188"/>
    <n v="270.73454744244765"/>
    <n v="0"/>
    <n v="0"/>
    <x v="0"/>
    <n v="0"/>
    <x v="0"/>
    <n v="0"/>
    <n v="0"/>
    <n v="0"/>
    <n v="0"/>
    <x v="0"/>
    <x v="0"/>
    <n v="0.67"/>
    <n v="0.63008867119494127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6.294770896345204"/>
    <x v="0"/>
    <x v="0"/>
    <x v="0"/>
    <x v="0"/>
    <x v="0"/>
    <x v="0"/>
    <x v="0"/>
    <x v="0"/>
    <x v="0"/>
    <x v="0"/>
  </r>
  <r>
    <s v="2022_Residential_Retail Products"/>
    <s v="Residential_Retail Products_Efficient Choice Tool_Electric_Appliances_Single-Family/Multifamily_Clothes Washer_0_0_0"/>
    <s v="Residential_Retail Products_Efficient Choice Tool_Electric_Appliances_Single-Family/Multifamily_Clothes Washer_0_0_0_2022"/>
    <x v="1"/>
    <n v="49"/>
    <x v="0"/>
    <x v="0"/>
    <x v="2"/>
    <x v="2"/>
    <x v="0"/>
    <x v="4"/>
    <x v="0"/>
    <x v="9"/>
    <x v="0"/>
    <x v="2"/>
    <x v="2"/>
    <x v="0"/>
    <x v="9"/>
    <x v="0"/>
    <x v="0"/>
    <n v="3.8989542826160228"/>
    <n v="4.4308949677567178"/>
    <n v="3.8989542826160228"/>
    <n v="5.6583470755600453"/>
    <n v="0.23026093006774681"/>
    <x v="0"/>
    <n v="109843.4650154046"/>
    <n v="29478.249562965721"/>
    <n v="109843.4650154046"/>
    <n v="176508.12470286453"/>
    <n v="-74219.216770191546"/>
    <x v="0"/>
    <n v="147734.1850154046"/>
    <n v="38070.249562965721"/>
    <n v="147734.1850154046"/>
    <n v="214398.84470286453"/>
    <n v="22202.050733774155"/>
    <x v="0"/>
    <n v="37890.720000000001"/>
    <n v="8592"/>
    <n v="37890.720000000001"/>
    <n v="37890.720000000001"/>
    <n v="96421.267503965704"/>
    <x v="0"/>
    <n v="10335.370102797157"/>
    <n v="5210.7881226963391"/>
    <n v="953.26054156989983"/>
    <n v="5702.6319667107591"/>
    <n v="109663.93545243892"/>
    <n v="8969.0490714952575"/>
    <n v="4580.5927638917665"/>
    <n v="1598.1634438523033"/>
    <n v="353.50664097191395"/>
    <n v="366.88690898032314"/>
    <n v="66306.021372886447"/>
    <n v="21523.246131079253"/>
    <n v="117977.57719889881"/>
    <n v="37890.720000000001"/>
    <n v="8592"/>
    <n v="0"/>
    <x v="0"/>
    <x v="0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9.359872486"/>
    <n v="29.359872486"/>
    <n v="29.359872486"/>
    <n v="29.359872486"/>
    <n v="29.359872486"/>
    <n v="29.359872486"/>
    <n v="29.359872486"/>
    <n v="29.359872486"/>
    <n v="29.359872486"/>
    <n v="29.359872486"/>
    <n v="29.359872486"/>
    <n v="29.359872486"/>
    <n v="29.359872486"/>
    <n v="29.359872486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9265844859999999"/>
    <n v="2.9265844859999999"/>
    <n v="2.9265844859999999"/>
    <n v="2.9265844859999999"/>
    <n v="2.9265844859999999"/>
    <n v="2.9265844859999999"/>
    <n v="2.9265844859999999"/>
    <n v="2.9265844859999999"/>
    <n v="2.9265844859999999"/>
    <n v="2.9265844859999999"/>
    <n v="2.9265844859999999"/>
    <n v="2.9265844859999999"/>
    <n v="2.9265844859999999"/>
    <x v="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84148.6"/>
    <n v="584148.6"/>
    <n v="584148.6"/>
    <n v="584148.6"/>
    <n v="584148.6"/>
    <n v="584148.6"/>
    <n v="584148.6"/>
    <n v="584148.6"/>
    <n v="584148.6"/>
    <n v="584148.6"/>
    <n v="584148.6"/>
    <n v="584148.6"/>
    <n v="584148.6"/>
    <x v="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16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60144"/>
    <x v="0"/>
    <x v="0"/>
    <n v="8592"/>
    <n v="0"/>
    <n v="0"/>
    <n v="8592"/>
    <x v="0"/>
    <x v="0"/>
    <n v="411.03821480399984"/>
    <n v="47.363399999999992"/>
    <x v="14"/>
    <n v="0"/>
    <n v="8178080.3999999976"/>
    <x v="0"/>
    <n v="46.602972200000004"/>
    <n v="29.359872486"/>
    <n v="0"/>
    <n v="29.359872486"/>
    <n v="3.3831000000000002"/>
    <n v="1082.5919999999999"/>
    <n v="0"/>
    <n v="1082.5919999999999"/>
    <n v="46.602972200000004"/>
    <n v="1718.3999999999999"/>
    <n v="652.44161080000003"/>
    <n v="24057.599999999999"/>
    <n v="584148.6"/>
    <x v="0"/>
    <n v="41.957599999999999"/>
    <n v="4.6453721999999997"/>
    <n v="0"/>
    <n v="5.37"/>
    <n v="1718.3999999999999"/>
    <n v="0"/>
    <n v="927220"/>
    <x v="0"/>
    <n v="0"/>
    <x v="0"/>
    <n v="0"/>
    <n v="0"/>
    <n v="0"/>
    <n v="0"/>
    <x v="0"/>
    <x v="0"/>
    <n v="0.63"/>
    <n v="0.63"/>
    <n v="0.6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592"/>
    <n v="264.23885237399998"/>
    <x v="0"/>
    <x v="0"/>
    <x v="0"/>
    <x v="0"/>
    <x v="0"/>
    <x v="0"/>
    <x v="0"/>
    <x v="0"/>
    <x v="0"/>
    <x v="0"/>
  </r>
  <r>
    <s v="2023_Residential_Retail Products"/>
    <s v="Residential_Retail Products_Efficient Choice Tool_Electric_Appliances_Single-Family/Multifamily_Clothes Washer_0_0_0"/>
    <s v="Residential_Retail Products_Efficient Choice Tool_Electric_Appliances_Single-Family/Multifamily_Clothes Washer_0_0_0_2023"/>
    <x v="1"/>
    <n v="49"/>
    <x v="0"/>
    <x v="0"/>
    <x v="2"/>
    <x v="2"/>
    <x v="0"/>
    <x v="4"/>
    <x v="0"/>
    <x v="9"/>
    <x v="0"/>
    <x v="2"/>
    <x v="2"/>
    <x v="1"/>
    <x v="9"/>
    <x v="0"/>
    <x v="0"/>
    <n v="3.9263492683685568"/>
    <n v="4.5517068549253912"/>
    <n v="3.9263492683685568"/>
    <n v="5.7718944253926647"/>
    <n v="0.22896780368992314"/>
    <x v="0"/>
    <n v="110881.48074995785"/>
    <n v="30516.265297518963"/>
    <n v="110881.48074995785"/>
    <n v="180810.51554211436"/>
    <n v="-76733.34550603258"/>
    <x v="0"/>
    <n v="148772.20074995785"/>
    <n v="39108.265297518963"/>
    <n v="148772.20074995785"/>
    <n v="218701.23554211436"/>
    <n v="22786.941549754185"/>
    <x v="0"/>
    <n v="37890.720000000001"/>
    <n v="8592"/>
    <n v="37890.720000000001"/>
    <n v="37890.720000000001"/>
    <n v="99520.287055786772"/>
    <x v="0"/>
    <n v="10528.838313778357"/>
    <n v="5438.8110076327248"/>
    <n v="971.10466420335877"/>
    <n v="5848.1875641397446"/>
    <n v="109663.93545243892"/>
    <n v="9322.1483581930024"/>
    <n v="4760.924482972594"/>
    <n v="1519.8902579271594"/>
    <n v="351.75047025212677"/>
    <n v="366.61017841989747"/>
    <n v="68415.886419037328"/>
    <n v="22512.400636749444"/>
    <n v="119180.94848632759"/>
    <n v="37890.720000000001"/>
    <n v="8592"/>
    <n v="0"/>
    <x v="0"/>
    <x v="0"/>
    <n v="0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9.359872486"/>
    <n v="29.359872486"/>
    <n v="29.359872486"/>
    <n v="29.359872486"/>
    <n v="29.359872486"/>
    <n v="29.359872486"/>
    <n v="29.359872486"/>
    <n v="29.359872486"/>
    <n v="29.359872486"/>
    <n v="29.359872486"/>
    <n v="29.359872486"/>
    <n v="29.359872486"/>
    <n v="29.359872486"/>
    <n v="29.35987248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9265844859999999"/>
    <n v="2.9265844859999999"/>
    <n v="2.9265844859999999"/>
    <n v="2.9265844859999999"/>
    <n v="2.9265844859999999"/>
    <n v="2.9265844859999999"/>
    <n v="2.9265844859999999"/>
    <n v="2.9265844859999999"/>
    <n v="2.9265844859999999"/>
    <n v="2.9265844859999999"/>
    <n v="2.9265844859999999"/>
    <n v="2.9265844859999999"/>
    <x v="1"/>
    <x v="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84148.6"/>
    <n v="584148.6"/>
    <n v="584148.6"/>
    <n v="584148.6"/>
    <n v="584148.6"/>
    <n v="584148.6"/>
    <n v="584148.6"/>
    <n v="584148.6"/>
    <n v="584148.6"/>
    <n v="584148.6"/>
    <n v="584148.6"/>
    <n v="584148.6"/>
    <x v="1"/>
    <x v="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16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60144"/>
    <x v="0"/>
    <x v="0"/>
    <n v="8592"/>
    <n v="0"/>
    <n v="0"/>
    <n v="8592"/>
    <x v="0"/>
    <x v="0"/>
    <n v="411.03821480399984"/>
    <n v="47.363399999999992"/>
    <x v="14"/>
    <n v="0"/>
    <n v="8178080.3999999976"/>
    <x v="0"/>
    <n v="46.602972200000004"/>
    <n v="29.359872486"/>
    <n v="0"/>
    <n v="29.359872486"/>
    <n v="3.3831000000000002"/>
    <n v="1082.5919999999999"/>
    <n v="0"/>
    <n v="1082.5919999999999"/>
    <n v="46.602972200000004"/>
    <n v="1718.3999999999999"/>
    <n v="652.44161080000003"/>
    <n v="24057.599999999999"/>
    <n v="584148.6"/>
    <x v="0"/>
    <n v="41.957599999999999"/>
    <n v="4.6453721999999997"/>
    <n v="0"/>
    <n v="5.37"/>
    <n v="1718.3999999999999"/>
    <n v="0"/>
    <n v="927220"/>
    <x v="0"/>
    <n v="0"/>
    <x v="0"/>
    <n v="0"/>
    <n v="0"/>
    <n v="0"/>
    <n v="0"/>
    <x v="0"/>
    <x v="0"/>
    <n v="0.63"/>
    <n v="0.63"/>
    <n v="0.6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592"/>
    <n v="234.878979888"/>
    <x v="0"/>
    <x v="0"/>
    <x v="0"/>
    <x v="0"/>
    <x v="0"/>
    <x v="0"/>
    <x v="0"/>
    <x v="0"/>
    <x v="0"/>
    <x v="0"/>
  </r>
  <r>
    <s v="2024_Residential_Retail Products"/>
    <s v="Residential_Retail Products_Efficient Choice Tool_Electric_Appliances_Single-Family/Multifamily_Clothes Washer_0_0_0"/>
    <s v="Residential_Retail Products_Efficient Choice Tool_Electric_Appliances_Single-Family/Multifamily_Clothes Washer_0_0_0_2024"/>
    <x v="1"/>
    <n v="49"/>
    <x v="0"/>
    <x v="0"/>
    <x v="2"/>
    <x v="2"/>
    <x v="0"/>
    <x v="4"/>
    <x v="0"/>
    <x v="9"/>
    <x v="0"/>
    <x v="2"/>
    <x v="2"/>
    <x v="2"/>
    <x v="9"/>
    <x v="0"/>
    <x v="0"/>
    <n v="3.9508582856292551"/>
    <n v="4.6597916210450672"/>
    <n v="3.9508582856292551"/>
    <n v="5.8812009516740194"/>
    <n v="0.22705533887999538"/>
    <x v="0"/>
    <n v="111810.14506045813"/>
    <n v="31444.929608019214"/>
    <n v="111810.14506045813"/>
    <n v="184952.21852361382"/>
    <n v="-79185.354926430315"/>
    <x v="0"/>
    <n v="149700.86506045813"/>
    <n v="40036.929608019214"/>
    <n v="149700.86506045813"/>
    <n v="222842.93852361382"/>
    <n v="23260.989436295389"/>
    <x v="0"/>
    <n v="37890.720000000001"/>
    <n v="8592"/>
    <n v="37890.720000000001"/>
    <n v="37890.720000000001"/>
    <n v="102446.34436272571"/>
    <x v="0"/>
    <n v="10730.810644634237"/>
    <n v="5543.1424926037416"/>
    <n v="989.73314596829402"/>
    <n v="5997.3031530891158"/>
    <n v="109663.93545243892"/>
    <n v="9675.2476448907491"/>
    <n v="4941.2562020534206"/>
    <n v="1441.2727523659892"/>
    <n v="351.94754651048868"/>
    <n v="366.21602590317366"/>
    <n v="70348.099389248877"/>
    <n v="23506.244973476834"/>
    <n v="120396.59416088811"/>
    <n v="37890.720000000001"/>
    <n v="8592"/>
    <n v="0"/>
    <x v="0"/>
    <x v="0"/>
    <n v="0"/>
    <n v="0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9.359872486"/>
    <n v="29.359872486"/>
    <n v="29.359872486"/>
    <n v="29.359872486"/>
    <n v="29.359872486"/>
    <n v="29.359872486"/>
    <n v="29.359872486"/>
    <n v="29.359872486"/>
    <n v="29.359872486"/>
    <n v="29.359872486"/>
    <n v="29.359872486"/>
    <n v="29.359872486"/>
    <n v="29.359872486"/>
    <n v="29.35987248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9265844859999999"/>
    <n v="2.9265844859999999"/>
    <n v="2.9265844859999999"/>
    <n v="2.9265844859999999"/>
    <n v="2.9265844859999999"/>
    <n v="2.9265844859999999"/>
    <n v="2.9265844859999999"/>
    <n v="2.9265844859999999"/>
    <n v="2.9265844859999999"/>
    <n v="2.9265844859999999"/>
    <n v="2.9265844859999999"/>
    <x v="1"/>
    <x v="1"/>
    <x v="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84148.6"/>
    <n v="584148.6"/>
    <n v="584148.6"/>
    <n v="584148.6"/>
    <n v="584148.6"/>
    <n v="584148.6"/>
    <n v="584148.6"/>
    <n v="584148.6"/>
    <n v="584148.6"/>
    <n v="584148.6"/>
    <n v="584148.6"/>
    <x v="1"/>
    <x v="1"/>
    <x v="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16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60144"/>
    <x v="0"/>
    <x v="0"/>
    <n v="8592"/>
    <n v="0"/>
    <n v="0"/>
    <n v="8592"/>
    <x v="0"/>
    <x v="0"/>
    <n v="411.03821480399984"/>
    <n v="47.363399999999992"/>
    <x v="14"/>
    <n v="0"/>
    <n v="8178080.3999999976"/>
    <x v="0"/>
    <n v="46.602972200000004"/>
    <n v="29.359872486"/>
    <n v="0"/>
    <n v="29.359872486"/>
    <n v="3.3831000000000002"/>
    <n v="1082.5919999999999"/>
    <n v="0"/>
    <n v="1082.5919999999999"/>
    <n v="46.602972200000004"/>
    <n v="1718.3999999999999"/>
    <n v="652.44161080000003"/>
    <n v="24057.599999999999"/>
    <n v="584148.6"/>
    <x v="0"/>
    <n v="41.957599999999999"/>
    <n v="4.6453721999999997"/>
    <n v="0"/>
    <n v="5.37"/>
    <n v="1718.3999999999999"/>
    <n v="0"/>
    <n v="927220"/>
    <x v="0"/>
    <n v="0"/>
    <x v="0"/>
    <n v="0"/>
    <n v="0"/>
    <n v="0"/>
    <n v="0"/>
    <x v="0"/>
    <x v="0"/>
    <n v="0.63"/>
    <n v="0.63"/>
    <n v="0.6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592"/>
    <n v="205.519107402"/>
    <x v="0"/>
    <x v="0"/>
    <x v="0"/>
    <x v="0"/>
    <x v="0"/>
    <x v="0"/>
    <x v="0"/>
    <x v="0"/>
    <x v="0"/>
    <x v="0"/>
  </r>
  <r>
    <s v="2025_Residential_Retail Products"/>
    <s v="Residential_Retail Products_Efficient Choice Tool_Electric_Appliances_Single-Family/Multifamily_Clothes Washer_0_0_0"/>
    <s v="Residential_Retail Products_Efficient Choice Tool_Electric_Appliances_Single-Family/Multifamily_Clothes Washer_0_0_0_2025"/>
    <x v="1"/>
    <n v="49"/>
    <x v="0"/>
    <x v="0"/>
    <x v="2"/>
    <x v="2"/>
    <x v="0"/>
    <x v="4"/>
    <x v="0"/>
    <x v="9"/>
    <x v="0"/>
    <x v="2"/>
    <x v="2"/>
    <x v="3"/>
    <x v="9"/>
    <x v="0"/>
    <x v="0"/>
    <n v="3.9755126055582615"/>
    <n v="4.7685171719319879"/>
    <n v="3.9755126055582615"/>
    <n v="5.9863642135959729"/>
    <n v="0.22562326665167395"/>
    <x v="0"/>
    <n v="112744.31499367853"/>
    <n v="32379.099541239637"/>
    <n v="112744.31499367853"/>
    <n v="188936.93023538523"/>
    <n v="-81466.76385259736"/>
    <x v="0"/>
    <n v="150635.03499367854"/>
    <n v="40971.099541239637"/>
    <n v="150635.03499367854"/>
    <n v="226827.65023538523"/>
    <n v="23736.24696145871"/>
    <x v="0"/>
    <n v="37890.720000000001"/>
    <n v="8592"/>
    <n v="37890.720000000001"/>
    <n v="37890.720000000001"/>
    <n v="105203.01081405606"/>
    <x v="0"/>
    <n v="10935.597550675742"/>
    <n v="5648.9278836986005"/>
    <n v="1008.6212239972285"/>
    <n v="6143.1003030871379"/>
    <n v="109663.93545243892"/>
    <n v="10028.346931588496"/>
    <n v="5121.587921134249"/>
    <n v="1366.9559213178391"/>
    <n v="352.14931318379956"/>
    <n v="365.81249255655189"/>
    <n v="72101.397282143822"/>
    <n v="24509.613531912244"/>
    <n v="121624.63942132916"/>
    <n v="37890.720000000001"/>
    <n v="8592"/>
    <n v="0"/>
    <x v="0"/>
    <x v="0"/>
    <n v="0"/>
    <n v="0"/>
    <n v="0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26.43328800000000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9.359872486"/>
    <n v="29.359872486"/>
    <n v="29.359872486"/>
    <n v="29.359872486"/>
    <n v="29.359872486"/>
    <n v="29.359872486"/>
    <n v="29.359872486"/>
    <n v="29.359872486"/>
    <n v="29.359872486"/>
    <n v="29.359872486"/>
    <n v="29.359872486"/>
    <n v="29.359872486"/>
    <n v="29.359872486"/>
    <n v="29.35987248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9265844859999999"/>
    <n v="2.9265844859999999"/>
    <n v="2.9265844859999999"/>
    <n v="2.9265844859999999"/>
    <n v="2.9265844859999999"/>
    <n v="2.9265844859999999"/>
    <n v="2.9265844859999999"/>
    <n v="2.9265844859999999"/>
    <n v="2.9265844859999999"/>
    <n v="2.9265844859999999"/>
    <x v="1"/>
    <x v="1"/>
    <x v="1"/>
    <x v="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1082.59199999999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3.383100000000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84148.6"/>
    <n v="584148.6"/>
    <n v="584148.6"/>
    <n v="584148.6"/>
    <n v="584148.6"/>
    <n v="584148.6"/>
    <n v="584148.6"/>
    <n v="584148.6"/>
    <n v="584148.6"/>
    <n v="584148.6"/>
    <x v="1"/>
    <x v="1"/>
    <x v="1"/>
    <x v="1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16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60144"/>
    <x v="0"/>
    <x v="0"/>
    <n v="8592"/>
    <n v="0"/>
    <n v="0"/>
    <n v="8592"/>
    <x v="0"/>
    <x v="0"/>
    <n v="411.03821480399984"/>
    <n v="47.363399999999992"/>
    <x v="14"/>
    <n v="0"/>
    <n v="8178080.3999999976"/>
    <x v="0"/>
    <n v="46.602972200000004"/>
    <n v="29.359872486"/>
    <n v="0"/>
    <n v="29.359872486"/>
    <n v="3.3831000000000002"/>
    <n v="1082.5919999999999"/>
    <n v="0"/>
    <n v="1082.5919999999999"/>
    <n v="46.602972200000004"/>
    <n v="1718.3999999999999"/>
    <n v="652.44161080000003"/>
    <n v="24057.599999999999"/>
    <n v="584148.6"/>
    <x v="0"/>
    <n v="41.957599999999999"/>
    <n v="4.6453721999999997"/>
    <n v="0"/>
    <n v="5.37"/>
    <n v="1718.3999999999999"/>
    <n v="0"/>
    <n v="927220"/>
    <x v="0"/>
    <n v="0"/>
    <x v="0"/>
    <n v="0"/>
    <n v="0"/>
    <n v="0"/>
    <n v="0"/>
    <x v="0"/>
    <x v="0"/>
    <n v="0.63"/>
    <n v="0.63"/>
    <n v="0.6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592"/>
    <n v="176.159234916"/>
    <x v="0"/>
    <x v="0"/>
    <x v="0"/>
    <x v="0"/>
    <x v="0"/>
    <x v="0"/>
    <x v="0"/>
    <x v="0"/>
    <x v="0"/>
    <x v="0"/>
  </r>
  <r>
    <s v="2022_Residential_Retail Products"/>
    <s v="Residential_Retail Products_Efficient Choice Tool_Electric_Appliances_Single-Family/Multifamily_Dehumidifier_0_0_0"/>
    <s v="Residential_Retail Products_Efficient Choice Tool_Electric_Appliances_Single-Family/Multifamily_Dehumidifier_0_0_0_2022"/>
    <x v="1"/>
    <n v="50"/>
    <x v="0"/>
    <x v="0"/>
    <x v="2"/>
    <x v="2"/>
    <x v="0"/>
    <x v="4"/>
    <x v="0"/>
    <x v="10"/>
    <x v="0"/>
    <x v="2"/>
    <x v="2"/>
    <x v="0"/>
    <x v="10"/>
    <x v="0"/>
    <x v="0"/>
    <n v="10.320855956842651"/>
    <n v="48.404814437592037"/>
    <n v="10.320855956842651"/>
    <n v="21.379730691338324"/>
    <n v="0.32431760106254104"/>
    <x v="0"/>
    <n v="35284.100224627859"/>
    <n v="38262.457367485003"/>
    <n v="35284.100224627859"/>
    <n v="77147.470532061227"/>
    <n v="-54684.983682237798"/>
    <x v="0"/>
    <n v="39069.600224627859"/>
    <n v="39069.600224627859"/>
    <n v="39069.600224627859"/>
    <n v="80932.970532061227"/>
    <n v="26247.986849823425"/>
    <x v="0"/>
    <n v="3785.5"/>
    <n v="807.14285714285711"/>
    <n v="3785.5"/>
    <n v="3785.5"/>
    <n v="80932.970532061227"/>
    <x v="0"/>
    <n v="12625.35951097257"/>
    <n v="11508.854411698872"/>
    <n v="2113.7729271519815"/>
    <n v="0"/>
    <n v="0"/>
    <n v="10751.366010472517"/>
    <n v="0"/>
    <n v="2070.2473643319158"/>
    <n v="0"/>
    <n v="0"/>
    <n v="80125.827674918371"/>
    <n v="0"/>
    <n v="0"/>
    <n v="3785.5"/>
    <n v="807.14285714285711"/>
    <n v="0"/>
    <x v="0"/>
    <x v="0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.7066499999999998"/>
    <n v="8.7066499999999998"/>
    <n v="8.7066499999999998"/>
    <n v="8.7066499999999998"/>
    <n v="8.7066499999999998"/>
    <n v="8.7066499999999998"/>
    <n v="8.7066499999999998"/>
    <n v="8.7066499999999998"/>
    <n v="8.7066499999999998"/>
    <n v="8.7066499999999998"/>
    <n v="8.7066499999999998"/>
    <n v="8.70664999999999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5"/>
    <x v="0"/>
    <n v="10"/>
    <x v="0"/>
    <x v="0"/>
    <x v="0"/>
    <n v="99"/>
    <n v="0"/>
    <n v="0"/>
    <n v="2.3E-2"/>
    <n v="0"/>
    <n v="0"/>
    <n v="0"/>
    <n v="0"/>
    <x v="0"/>
    <n v="0"/>
    <n v="0"/>
    <x v="0"/>
    <n v="0"/>
    <x v="0"/>
    <x v="8"/>
    <x v="0"/>
    <x v="0"/>
    <n v="5650"/>
    <x v="0"/>
    <x v="0"/>
    <n v="807.14285714285711"/>
    <n v="0"/>
    <n v="0"/>
    <n v="807.14285714285711"/>
    <x v="0"/>
    <x v="0"/>
    <n v="449.71740000000005"/>
    <n v="104.47979999999997"/>
    <x v="0"/>
    <n v="0"/>
    <n v="0"/>
    <x v="0"/>
    <n v="55.935000000000009"/>
    <n v="37.476450000000007"/>
    <n v="0"/>
    <n v="37.476450000000007"/>
    <n v="8.7066499999999998"/>
    <n v="0"/>
    <n v="0"/>
    <n v="0"/>
    <n v="55.935000000000009"/>
    <n v="0"/>
    <n v="671.22000000000014"/>
    <n v="0"/>
    <n v="0"/>
    <x v="0"/>
    <n v="55.935000000000002"/>
    <n v="0"/>
    <n v="0"/>
    <n v="12.994999999999999"/>
    <n v="0"/>
    <n v="0"/>
    <n v="0"/>
    <x v="0"/>
    <n v="0"/>
    <x v="0"/>
    <n v="0"/>
    <n v="0"/>
    <n v="0"/>
    <n v="0"/>
    <x v="0"/>
    <x v="0"/>
    <n v="0.67"/>
    <n v="0.63008867119494127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07.14285714285711"/>
    <n v="337.28805000000006"/>
    <x v="0"/>
    <x v="0"/>
    <x v="0"/>
    <x v="0"/>
    <x v="0"/>
    <x v="0"/>
    <x v="0"/>
    <x v="0"/>
    <x v="0"/>
    <x v="0"/>
  </r>
  <r>
    <s v="2023_Residential_Retail Products"/>
    <s v="Residential_Retail Products_Efficient Choice Tool_Electric_Appliances_Single-Family/Multifamily_Dehumidifier_0_0_0"/>
    <s v="Residential_Retail Products_Efficient Choice Tool_Electric_Appliances_Single-Family/Multifamily_Dehumidifier_0_0_0_2023"/>
    <x v="1"/>
    <n v="50"/>
    <x v="0"/>
    <x v="0"/>
    <x v="2"/>
    <x v="2"/>
    <x v="0"/>
    <x v="4"/>
    <x v="0"/>
    <x v="10"/>
    <x v="0"/>
    <x v="2"/>
    <x v="2"/>
    <x v="1"/>
    <x v="10"/>
    <x v="0"/>
    <x v="0"/>
    <n v="10.631759163921421"/>
    <n v="49.862950478791461"/>
    <n v="10.631759163921421"/>
    <n v="22.169933709475668"/>
    <n v="0.3227424144151016"/>
    <x v="0"/>
    <n v="36461.024315024537"/>
    <n v="39439.381457881682"/>
    <n v="36461.024315024537"/>
    <n v="80138.784057220138"/>
    <n v="-56838.357992534089"/>
    <x v="0"/>
    <n v="40246.524315024537"/>
    <n v="40246.524315024537"/>
    <n v="40246.524315024537"/>
    <n v="83924.284057220138"/>
    <n v="27085.926064686046"/>
    <x v="0"/>
    <n v="3785.5"/>
    <n v="807.14285714285711"/>
    <n v="3785.5"/>
    <n v="3785.5"/>
    <n v="83924.284057220138"/>
    <x v="0"/>
    <n v="12866.823339742972"/>
    <n v="12064.903249644263"/>
    <n v="2154.1994752988094"/>
    <n v="0"/>
    <n v="0"/>
    <n v="11190.151905095121"/>
    <n v="0"/>
    <n v="1970.4463452433667"/>
    <n v="0"/>
    <n v="0"/>
    <n v="83117.141200077283"/>
    <n v="0"/>
    <n v="0"/>
    <n v="3785.5"/>
    <n v="807.14285714285711"/>
    <n v="0"/>
    <x v="0"/>
    <x v="0"/>
    <n v="0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7066499999999998"/>
    <n v="8.7066499999999998"/>
    <n v="8.7066499999999998"/>
    <n v="8.7066499999999998"/>
    <n v="8.7066499999999998"/>
    <n v="8.7066499999999998"/>
    <n v="8.7066499999999998"/>
    <n v="8.7066499999999998"/>
    <n v="8.7066499999999998"/>
    <n v="8.7066499999999998"/>
    <n v="8.7066499999999998"/>
    <n v="8.7066499999999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5"/>
    <x v="0"/>
    <n v="10"/>
    <x v="0"/>
    <x v="0"/>
    <x v="0"/>
    <n v="99"/>
    <n v="0"/>
    <n v="0"/>
    <n v="2.3E-2"/>
    <n v="0"/>
    <n v="0"/>
    <n v="0"/>
    <n v="0"/>
    <x v="0"/>
    <n v="0"/>
    <n v="0"/>
    <x v="0"/>
    <n v="0"/>
    <x v="0"/>
    <x v="8"/>
    <x v="0"/>
    <x v="0"/>
    <n v="5650"/>
    <x v="0"/>
    <x v="0"/>
    <n v="807.14285714285711"/>
    <n v="0"/>
    <n v="0"/>
    <n v="807.14285714285711"/>
    <x v="0"/>
    <x v="0"/>
    <n v="449.71740000000005"/>
    <n v="104.47979999999997"/>
    <x v="0"/>
    <n v="0"/>
    <n v="0"/>
    <x v="0"/>
    <n v="55.935000000000009"/>
    <n v="37.476450000000007"/>
    <n v="0"/>
    <n v="37.476450000000007"/>
    <n v="8.7066499999999998"/>
    <n v="0"/>
    <n v="0"/>
    <n v="0"/>
    <n v="55.935000000000009"/>
    <n v="0"/>
    <n v="671.22000000000014"/>
    <n v="0"/>
    <n v="0"/>
    <x v="0"/>
    <n v="55.935000000000002"/>
    <n v="0"/>
    <n v="0"/>
    <n v="12.994999999999999"/>
    <n v="0"/>
    <n v="0"/>
    <n v="0"/>
    <x v="0"/>
    <n v="0"/>
    <x v="0"/>
    <n v="0"/>
    <n v="0"/>
    <n v="0"/>
    <n v="0"/>
    <x v="0"/>
    <x v="0"/>
    <n v="0.67"/>
    <n v="0.63008867119494127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07.14285714285711"/>
    <n v="299.81160000000006"/>
    <x v="0"/>
    <x v="0"/>
    <x v="0"/>
    <x v="0"/>
    <x v="0"/>
    <x v="0"/>
    <x v="0"/>
    <x v="0"/>
    <x v="0"/>
    <x v="0"/>
  </r>
  <r>
    <s v="2024_Residential_Retail Products"/>
    <s v="Residential_Retail Products_Efficient Choice Tool_Electric_Appliances_Single-Family/Multifamily_Dehumidifier_0_0_0"/>
    <s v="Residential_Retail Products_Efficient Choice Tool_Electric_Appliances_Single-Family/Multifamily_Dehumidifier_0_0_0_2024"/>
    <x v="1"/>
    <n v="50"/>
    <x v="0"/>
    <x v="0"/>
    <x v="2"/>
    <x v="2"/>
    <x v="0"/>
    <x v="4"/>
    <x v="0"/>
    <x v="10"/>
    <x v="0"/>
    <x v="2"/>
    <x v="2"/>
    <x v="2"/>
    <x v="10"/>
    <x v="0"/>
    <x v="0"/>
    <n v="10.860107226698888"/>
    <n v="50.933902893217791"/>
    <n v="10.860107226698888"/>
    <n v="22.893601094520399"/>
    <n v="0.31860897197009791"/>
    <x v="0"/>
    <n v="37325.435906668645"/>
    <n v="40303.79304952579"/>
    <n v="37325.435906668645"/>
    <n v="82878.226943306974"/>
    <n v="-59051.885994802666"/>
    <x v="0"/>
    <n v="41110.935906668645"/>
    <n v="41110.935906668645"/>
    <n v="41110.935906668645"/>
    <n v="86663.726943306974"/>
    <n v="27611.840948504312"/>
    <x v="0"/>
    <n v="3785.5"/>
    <n v="807.14285714285711"/>
    <n v="3785.5"/>
    <n v="3785.5"/>
    <n v="86663.726943306974"/>
    <x v="0"/>
    <n v="13116.6524903384"/>
    <n v="12299.161889192421"/>
    <n v="2196.026568973492"/>
    <n v="0"/>
    <n v="0"/>
    <n v="11628.937799717733"/>
    <n v="0"/>
    <n v="1870.1571584466019"/>
    <n v="0"/>
    <n v="0"/>
    <n v="85856.584086164119"/>
    <n v="0"/>
    <n v="0"/>
    <n v="3785.5"/>
    <n v="807.14285714285711"/>
    <n v="0"/>
    <x v="0"/>
    <x v="0"/>
    <n v="0"/>
    <n v="0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7066499999999998"/>
    <n v="8.7066499999999998"/>
    <n v="8.7066499999999998"/>
    <n v="8.7066499999999998"/>
    <n v="8.7066499999999998"/>
    <n v="8.7066499999999998"/>
    <n v="8.7066499999999998"/>
    <n v="8.7066499999999998"/>
    <n v="8.7066499999999998"/>
    <n v="8.7066499999999998"/>
    <n v="8.7066499999999998"/>
    <n v="8.7066499999999998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5"/>
    <x v="0"/>
    <n v="10"/>
    <x v="0"/>
    <x v="0"/>
    <x v="0"/>
    <n v="99"/>
    <n v="0"/>
    <n v="0"/>
    <n v="2.3E-2"/>
    <n v="0"/>
    <n v="0"/>
    <n v="0"/>
    <n v="0"/>
    <x v="0"/>
    <n v="0"/>
    <n v="0"/>
    <x v="0"/>
    <n v="0"/>
    <x v="0"/>
    <x v="8"/>
    <x v="0"/>
    <x v="0"/>
    <n v="5650"/>
    <x v="0"/>
    <x v="0"/>
    <n v="807.14285714285711"/>
    <n v="0"/>
    <n v="0"/>
    <n v="807.14285714285711"/>
    <x v="0"/>
    <x v="0"/>
    <n v="449.71740000000005"/>
    <n v="104.47979999999997"/>
    <x v="0"/>
    <n v="0"/>
    <n v="0"/>
    <x v="0"/>
    <n v="55.935000000000009"/>
    <n v="37.476450000000007"/>
    <n v="0"/>
    <n v="37.476450000000007"/>
    <n v="8.7066499999999998"/>
    <n v="0"/>
    <n v="0"/>
    <n v="0"/>
    <n v="55.935000000000009"/>
    <n v="0"/>
    <n v="671.22000000000014"/>
    <n v="0"/>
    <n v="0"/>
    <x v="0"/>
    <n v="55.935000000000002"/>
    <n v="0"/>
    <n v="0"/>
    <n v="12.994999999999999"/>
    <n v="0"/>
    <n v="0"/>
    <n v="0"/>
    <x v="0"/>
    <n v="0"/>
    <x v="0"/>
    <n v="0"/>
    <n v="0"/>
    <n v="0"/>
    <n v="0"/>
    <x v="0"/>
    <x v="0"/>
    <n v="0.67"/>
    <n v="0.63008867119494127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07.14285714285711"/>
    <n v="262.33515000000006"/>
    <x v="0"/>
    <x v="0"/>
    <x v="0"/>
    <x v="0"/>
    <x v="0"/>
    <x v="0"/>
    <x v="0"/>
    <x v="0"/>
    <x v="0"/>
    <x v="0"/>
  </r>
  <r>
    <s v="2025_Residential_Retail Products"/>
    <s v="Residential_Retail Products_Efficient Choice Tool_Electric_Appliances_Single-Family/Multifamily_Dehumidifier_0_0_0"/>
    <s v="Residential_Retail Products_Efficient Choice Tool_Electric_Appliances_Single-Family/Multifamily_Dehumidifier_0_0_0_2025"/>
    <x v="1"/>
    <n v="50"/>
    <x v="0"/>
    <x v="0"/>
    <x v="2"/>
    <x v="2"/>
    <x v="0"/>
    <x v="4"/>
    <x v="0"/>
    <x v="10"/>
    <x v="0"/>
    <x v="2"/>
    <x v="2"/>
    <x v="3"/>
    <x v="10"/>
    <x v="0"/>
    <x v="0"/>
    <n v="11.089291415554033"/>
    <n v="52.008776738948413"/>
    <n v="11.089291415554033"/>
    <n v="23.550259817402697"/>
    <n v="0.31562242345395664"/>
    <x v="0"/>
    <n v="38193.01265357979"/>
    <n v="41171.369796436935"/>
    <n v="38193.01265357979"/>
    <n v="85364.008538777911"/>
    <n v="-61011.924604039625"/>
    <x v="0"/>
    <n v="41978.51265357979"/>
    <n v="41978.51265357979"/>
    <n v="41978.51265357979"/>
    <n v="89149.508538777911"/>
    <n v="28137.583934738286"/>
    <x v="0"/>
    <n v="3785.5"/>
    <n v="807.14285714285711"/>
    <n v="3785.5"/>
    <n v="3785.5"/>
    <n v="89149.508538777911"/>
    <x v="0"/>
    <n v="13366.399983181223"/>
    <n v="12533.343960277736"/>
    <n v="2237.8399912793238"/>
    <n v="0"/>
    <n v="0"/>
    <n v="12067.723694340339"/>
    <n v="0"/>
    <n v="1773.2050245011651"/>
    <n v="0"/>
    <n v="0"/>
    <n v="88342.365681635056"/>
    <n v="0"/>
    <n v="0"/>
    <n v="3785.5"/>
    <n v="807.14285714285711"/>
    <n v="0"/>
    <x v="0"/>
    <x v="0"/>
    <n v="0"/>
    <n v="0"/>
    <n v="0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37.47645000000000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7066499999999998"/>
    <n v="8.7066499999999998"/>
    <n v="8.7066499999999998"/>
    <n v="8.7066499999999998"/>
    <n v="8.7066499999999998"/>
    <n v="8.7066499999999998"/>
    <n v="8.7066499999999998"/>
    <n v="8.7066499999999998"/>
    <n v="8.7066499999999998"/>
    <n v="8.7066499999999998"/>
    <n v="8.7066499999999998"/>
    <n v="8.706649999999999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5"/>
    <x v="0"/>
    <n v="10"/>
    <x v="0"/>
    <x v="0"/>
    <x v="0"/>
    <n v="99"/>
    <n v="0"/>
    <n v="0"/>
    <n v="2.3E-2"/>
    <n v="0"/>
    <n v="0"/>
    <n v="0"/>
    <n v="0"/>
    <x v="0"/>
    <n v="0"/>
    <n v="0"/>
    <x v="0"/>
    <n v="0"/>
    <x v="0"/>
    <x v="8"/>
    <x v="0"/>
    <x v="0"/>
    <n v="5650"/>
    <x v="0"/>
    <x v="0"/>
    <n v="807.14285714285711"/>
    <n v="0"/>
    <n v="0"/>
    <n v="807.14285714285711"/>
    <x v="0"/>
    <x v="0"/>
    <n v="449.71740000000005"/>
    <n v="104.47979999999997"/>
    <x v="0"/>
    <n v="0"/>
    <n v="0"/>
    <x v="0"/>
    <n v="55.935000000000009"/>
    <n v="37.476450000000007"/>
    <n v="0"/>
    <n v="37.476450000000007"/>
    <n v="8.7066499999999998"/>
    <n v="0"/>
    <n v="0"/>
    <n v="0"/>
    <n v="55.935000000000009"/>
    <n v="0"/>
    <n v="671.22000000000014"/>
    <n v="0"/>
    <n v="0"/>
    <x v="0"/>
    <n v="55.935000000000002"/>
    <n v="0"/>
    <n v="0"/>
    <n v="12.994999999999999"/>
    <n v="0"/>
    <n v="0"/>
    <n v="0"/>
    <x v="0"/>
    <n v="0"/>
    <x v="0"/>
    <n v="0"/>
    <n v="0"/>
    <n v="0"/>
    <n v="0"/>
    <x v="0"/>
    <x v="0"/>
    <n v="0.67"/>
    <n v="0.63008867119494127"/>
    <n v="0.6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07.14285714285711"/>
    <n v="224.85870000000003"/>
    <x v="0"/>
    <x v="0"/>
    <x v="0"/>
    <x v="0"/>
    <x v="0"/>
    <x v="0"/>
    <x v="0"/>
    <x v="0"/>
    <x v="0"/>
    <x v="0"/>
  </r>
  <r>
    <s v="2022_Residential_Retail Products"/>
    <s v="Residential_Retail Products_Efficient Choice Tool_Electric_Appliances_Single-Family/Multifamily_Dishwasher_0_0_0"/>
    <s v="Residential_Retail Products_Efficient Choice Tool_Electric_Appliances_Single-Family/Multifamily_Dishwasher_0_0_0_2022"/>
    <x v="1"/>
    <n v="51"/>
    <x v="0"/>
    <x v="0"/>
    <x v="2"/>
    <x v="2"/>
    <x v="0"/>
    <x v="4"/>
    <x v="0"/>
    <x v="11"/>
    <x v="0"/>
    <x v="2"/>
    <x v="2"/>
    <x v="0"/>
    <x v="11"/>
    <x v="0"/>
    <x v="0"/>
    <n v="0.77383983901295095"/>
    <n v="1.1847392637751653"/>
    <n v="0.77383983901295095"/>
    <n v="1.4151885601189436"/>
    <n v="0.16827133112438902"/>
    <x v="0"/>
    <n v="-3693.4083676147675"/>
    <n v="676.9936586378326"/>
    <n v="-3693.4083676147675"/>
    <n v="6780.4201031190732"/>
    <n v="-11902.913766219168"/>
    <x v="0"/>
    <n v="12637.533171758603"/>
    <n v="4341.5836586378327"/>
    <n v="12637.533171758603"/>
    <n v="23111.361642492444"/>
    <n v="2408.1400805964768"/>
    <x v="0"/>
    <n v="16330.941539373371"/>
    <n v="3664.59"/>
    <n v="16330.941539373371"/>
    <n v="16330.941539373371"/>
    <n v="14311.053846815645"/>
    <x v="0"/>
    <n v="1309.6033023956008"/>
    <n v="366.10826609882258"/>
    <n v="67.411448955232032"/>
    <n v="665.01706314682133"/>
    <n v="8295.9495131207696"/>
    <n v="1104.0705708144744"/>
    <n v="521.4078459193189"/>
    <n v="221.2626808189118"/>
    <n v="42.524361484040135"/>
    <n v="44.178119004611247"/>
    <n v="8232.4662970985482"/>
    <n v="2413.9975497170958"/>
    <n v="8800.3077956767993"/>
    <n v="16330.941539373371"/>
    <n v="3664.59"/>
    <n v="0"/>
    <x v="0"/>
    <x v="0"/>
    <n v="4.2300311110310309"/>
    <n v="4.2300311110310309"/>
    <n v="4.2300311110310309"/>
    <n v="4.2300311110310309"/>
    <n v="4.2300311110310309"/>
    <n v="4.2300311110310309"/>
    <n v="4.2300311110310309"/>
    <n v="4.2300311110310309"/>
    <n v="4.2300311110310309"/>
    <n v="4.2300311110310309"/>
    <n v="4.230031111031030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.5105943990075792"/>
    <n v="4.5105943990075792"/>
    <n v="4.5105943990075792"/>
    <n v="4.5105943990075792"/>
    <n v="4.5105943990075792"/>
    <n v="4.5105943990075792"/>
    <n v="4.5105943990075792"/>
    <n v="4.5105943990075792"/>
    <n v="4.5105943990075792"/>
    <n v="4.5105943990075792"/>
    <n v="4.510594399007579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28056328797654789"/>
    <n v="0.28056328797654789"/>
    <n v="0.28056328797654789"/>
    <n v="0.28056328797654789"/>
    <n v="0.28056328797654789"/>
    <n v="0.28056328797654789"/>
    <n v="0.28056328797654789"/>
    <n v="0.28056328797654789"/>
    <n v="0.28056328797654789"/>
    <n v="0.28056328797654789"/>
    <n v="0.28056328797654789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3021450793593593"/>
    <n v="0.3021450793593593"/>
    <n v="0.3021450793593593"/>
    <n v="0.3021450793593593"/>
    <n v="0.3021450793593593"/>
    <n v="0.3021450793593593"/>
    <n v="0.3021450793593593"/>
    <n v="0.3021450793593593"/>
    <n v="0.3021450793593593"/>
    <n v="0.3021450793593593"/>
    <n v="0.302145079359359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4386.114284684678"/>
    <n v="54386.114284684678"/>
    <n v="54386.114284684678"/>
    <n v="54386.114284684678"/>
    <n v="54386.114284684678"/>
    <n v="54386.114284684678"/>
    <n v="54386.114284684678"/>
    <n v="54386.114284684678"/>
    <n v="54386.114284684678"/>
    <n v="54386.114284684678"/>
    <n v="54386.114284684678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9"/>
    <x v="0"/>
    <n v="75.67"/>
    <x v="0"/>
    <x v="0"/>
    <x v="0"/>
    <n v="19.600000000000001"/>
    <n v="1.3"/>
    <n v="0"/>
    <n v="1.4E-3"/>
    <n v="0.75"/>
    <n v="0"/>
    <n v="252"/>
    <n v="0"/>
    <x v="0"/>
    <n v="0"/>
    <n v="0"/>
    <x v="0"/>
    <n v="0"/>
    <x v="0"/>
    <x v="4"/>
    <x v="0"/>
    <x v="0"/>
    <n v="25652.13"/>
    <x v="0"/>
    <x v="0"/>
    <n v="3664.59"/>
    <n v="0"/>
    <n v="0"/>
    <n v="3664.59"/>
    <x v="0"/>
    <x v="0"/>
    <n v="49.616538389083374"/>
    <n v="3.3235958729529531"/>
    <x v="15"/>
    <n v="0"/>
    <n v="598247.25713153125"/>
    <x v="0"/>
    <n v="7.0851000000000015"/>
    <n v="4.5105943990075792"/>
    <n v="0"/>
    <n v="4.5105943990075792"/>
    <n v="0.3021450793593593"/>
    <n v="160.20004465131382"/>
    <n v="0"/>
    <n v="160.20004465131382"/>
    <n v="7.0851000000000015"/>
    <n v="254.25"/>
    <n v="77.93610000000001"/>
    <n v="2796.75"/>
    <n v="54386.114284684678"/>
    <x v="0"/>
    <n v="6.644400000000001"/>
    <n v="0.44069999999999998"/>
    <n v="0"/>
    <n v="0.47460000000000002"/>
    <n v="254.25"/>
    <n v="0"/>
    <n v="85428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664.59"/>
    <n v="40.595349591068214"/>
    <x v="0"/>
    <x v="0"/>
    <x v="0"/>
    <x v="0"/>
    <x v="0"/>
    <x v="0"/>
    <x v="0"/>
    <x v="0"/>
    <x v="0"/>
    <x v="0"/>
  </r>
  <r>
    <s v="2023_Residential_Retail Products"/>
    <s v="Residential_Retail Products_Efficient Choice Tool_Electric_Appliances_Single-Family/Multifamily_Dishwasher_0_0_0"/>
    <s v="Residential_Retail Products_Efficient Choice Tool_Electric_Appliances_Single-Family/Multifamily_Dishwasher_0_0_0_2023"/>
    <x v="1"/>
    <n v="51"/>
    <x v="0"/>
    <x v="0"/>
    <x v="2"/>
    <x v="2"/>
    <x v="0"/>
    <x v="4"/>
    <x v="0"/>
    <x v="11"/>
    <x v="0"/>
    <x v="2"/>
    <x v="2"/>
    <x v="1"/>
    <x v="11"/>
    <x v="0"/>
    <x v="0"/>
    <n v="0.78125219787821854"/>
    <n v="1.2177718265714237"/>
    <n v="0.78125219787821854"/>
    <n v="1.4489062684627054"/>
    <n v="0.16737883031132128"/>
    <x v="0"/>
    <n v="-3572.3575683172276"/>
    <n v="798.04445793537343"/>
    <n v="-3572.3575683172276"/>
    <n v="7331.0620269226911"/>
    <n v="-12299.423825871641"/>
    <x v="0"/>
    <n v="12758.583971056143"/>
    <n v="4462.6344579353736"/>
    <n v="12758.583971056143"/>
    <n v="23662.003566296062"/>
    <n v="2472.5088052317192"/>
    <x v="0"/>
    <n v="16330.941539373371"/>
    <n v="3664.59"/>
    <n v="16330.941539373371"/>
    <n v="16330.941539373371"/>
    <n v="14771.93263110336"/>
    <x v="0"/>
    <n v="1334.6504794902087"/>
    <n v="384.76838028125229"/>
    <n v="68.700745108576456"/>
    <n v="684.38920035168155"/>
    <n v="8295.9495131207696"/>
    <n v="1149.9826326308525"/>
    <n v="543.09025453177969"/>
    <n v="210.65111017934586"/>
    <n v="42.264486454735241"/>
    <n v="44.137168906941419"/>
    <n v="8570.1009789926484"/>
    <n v="2537.2416521107111"/>
    <n v="8890.0709351927035"/>
    <n v="16330.941539373371"/>
    <n v="3664.59"/>
    <n v="0"/>
    <x v="0"/>
    <x v="0"/>
    <n v="0"/>
    <n v="4.2300311110310309"/>
    <n v="4.2300311110310309"/>
    <n v="4.2300311110310309"/>
    <n v="4.2300311110310309"/>
    <n v="4.2300311110310309"/>
    <n v="4.2300311110310309"/>
    <n v="4.2300311110310309"/>
    <n v="4.2300311110310309"/>
    <n v="4.2300311110310309"/>
    <n v="4.2300311110310309"/>
    <n v="4.230031111031030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.5105943990075792"/>
    <n v="4.5105943990075792"/>
    <n v="4.5105943990075792"/>
    <n v="4.5105943990075792"/>
    <n v="4.5105943990075792"/>
    <n v="4.5105943990075792"/>
    <n v="4.5105943990075792"/>
    <n v="4.5105943990075792"/>
    <n v="4.5105943990075792"/>
    <n v="4.5105943990075792"/>
    <n v="4.510594399007579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28056328797654789"/>
    <n v="0.28056328797654789"/>
    <n v="0.28056328797654789"/>
    <n v="0.28056328797654789"/>
    <n v="0.28056328797654789"/>
    <n v="0.28056328797654789"/>
    <n v="0.28056328797654789"/>
    <n v="0.28056328797654789"/>
    <n v="0.28056328797654789"/>
    <n v="0.28056328797654789"/>
    <n v="0.28056328797654789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3021450793593593"/>
    <n v="0.3021450793593593"/>
    <n v="0.3021450793593593"/>
    <n v="0.3021450793593593"/>
    <n v="0.3021450793593593"/>
    <n v="0.3021450793593593"/>
    <n v="0.3021450793593593"/>
    <n v="0.3021450793593593"/>
    <n v="0.3021450793593593"/>
    <n v="0.3021450793593593"/>
    <n v="0.302145079359359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4386.114284684678"/>
    <n v="54386.114284684678"/>
    <n v="54386.114284684678"/>
    <n v="54386.114284684678"/>
    <n v="54386.114284684678"/>
    <n v="54386.114284684678"/>
    <n v="54386.114284684678"/>
    <n v="54386.114284684678"/>
    <n v="54386.114284684678"/>
    <n v="54386.114284684678"/>
    <n v="54386.114284684678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9"/>
    <x v="0"/>
    <n v="75.67"/>
    <x v="0"/>
    <x v="0"/>
    <x v="0"/>
    <n v="19.600000000000001"/>
    <n v="1.3"/>
    <n v="0"/>
    <n v="1.4E-3"/>
    <n v="0.75"/>
    <n v="0"/>
    <n v="252"/>
    <n v="0"/>
    <x v="0"/>
    <n v="0"/>
    <n v="0"/>
    <x v="0"/>
    <n v="0"/>
    <x v="0"/>
    <x v="4"/>
    <x v="0"/>
    <x v="0"/>
    <n v="25652.13"/>
    <x v="0"/>
    <x v="0"/>
    <n v="3664.59"/>
    <n v="0"/>
    <n v="0"/>
    <n v="3664.59"/>
    <x v="0"/>
    <x v="0"/>
    <n v="49.616538389083374"/>
    <n v="3.3235958729529531"/>
    <x v="15"/>
    <n v="0"/>
    <n v="598247.25713153125"/>
    <x v="0"/>
    <n v="7.0851000000000015"/>
    <n v="4.5105943990075792"/>
    <n v="0"/>
    <n v="4.5105943990075792"/>
    <n v="0.3021450793593593"/>
    <n v="160.20004465131382"/>
    <n v="0"/>
    <n v="160.20004465131382"/>
    <n v="7.0851000000000015"/>
    <n v="254.25"/>
    <n v="77.93610000000001"/>
    <n v="2796.75"/>
    <n v="54386.114284684678"/>
    <x v="0"/>
    <n v="6.644400000000001"/>
    <n v="0.44069999999999998"/>
    <n v="0"/>
    <n v="0.47460000000000002"/>
    <n v="254.25"/>
    <n v="0"/>
    <n v="85428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664.59"/>
    <n v="36.084755192060634"/>
    <x v="0"/>
    <x v="0"/>
    <x v="0"/>
    <x v="0"/>
    <x v="0"/>
    <x v="0"/>
    <x v="0"/>
    <x v="0"/>
    <x v="0"/>
    <x v="0"/>
  </r>
  <r>
    <s v="2024_Residential_Retail Products"/>
    <s v="Residential_Retail Products_Efficient Choice Tool_Electric_Appliances_Single-Family/Multifamily_Dishwasher_0_0_0"/>
    <s v="Residential_Retail Products_Efficient Choice Tool_Electric_Appliances_Single-Family/Multifamily_Dishwasher_0_0_0_2024"/>
    <x v="1"/>
    <n v="51"/>
    <x v="0"/>
    <x v="0"/>
    <x v="2"/>
    <x v="2"/>
    <x v="0"/>
    <x v="4"/>
    <x v="0"/>
    <x v="11"/>
    <x v="0"/>
    <x v="2"/>
    <x v="2"/>
    <x v="2"/>
    <x v="11"/>
    <x v="0"/>
    <x v="0"/>
    <n v="0.78812226590716827"/>
    <n v="1.2483877152117078"/>
    <n v="0.78812226590716827"/>
    <n v="1.480939238032889"/>
    <n v="0.16625501592111189"/>
    <x v="0"/>
    <n v="-3460.162888964931"/>
    <n v="910.23913728767184"/>
    <n v="-3460.162888964931"/>
    <n v="7854.1905803058853"/>
    <n v="-12676.577612832072"/>
    <x v="0"/>
    <n v="12870.77865040844"/>
    <n v="4574.829137287672"/>
    <n v="12870.77865040844"/>
    <n v="24185.132119679256"/>
    <n v="2527.8048481155156"/>
    <x v="0"/>
    <n v="16330.941539373371"/>
    <n v="3664.59"/>
    <n v="16330.941539373371"/>
    <n v="16330.941539373371"/>
    <n v="15204.382460947587"/>
    <x v="0"/>
    <n v="1361.0353256486383"/>
    <n v="392.3749069909469"/>
    <n v="70.058897387779652"/>
    <n v="704.335718088151"/>
    <n v="8295.9495131207696"/>
    <n v="1195.8946944472304"/>
    <n v="564.77266314424048"/>
    <n v="199.98443921429143"/>
    <n v="42.29364945001813"/>
    <n v="44.078842916375649"/>
    <n v="8879.3065903843344"/>
    <n v="2660.4858705632523"/>
    <n v="8980.7496587316691"/>
    <n v="16330.941539373371"/>
    <n v="3664.59"/>
    <n v="0"/>
    <x v="0"/>
    <x v="0"/>
    <n v="0"/>
    <n v="0"/>
    <n v="4.2300311110310309"/>
    <n v="4.2300311110310309"/>
    <n v="4.2300311110310309"/>
    <n v="4.2300311110310309"/>
    <n v="4.2300311110310309"/>
    <n v="4.2300311110310309"/>
    <n v="4.2300311110310309"/>
    <n v="4.2300311110310309"/>
    <n v="4.2300311110310309"/>
    <n v="4.2300311110310309"/>
    <n v="4.230031111031030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.5105943990075792"/>
    <n v="4.5105943990075792"/>
    <n v="4.5105943990075792"/>
    <n v="4.5105943990075792"/>
    <n v="4.5105943990075792"/>
    <n v="4.5105943990075792"/>
    <n v="4.5105943990075792"/>
    <n v="4.5105943990075792"/>
    <n v="4.5105943990075792"/>
    <n v="4.5105943990075792"/>
    <n v="4.510594399007579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28056328797654789"/>
    <n v="0.28056328797654789"/>
    <n v="0.28056328797654789"/>
    <n v="0.28056328797654789"/>
    <n v="0.28056328797654789"/>
    <n v="0.28056328797654789"/>
    <n v="0.28056328797654789"/>
    <n v="0.28056328797654789"/>
    <n v="0.28056328797654789"/>
    <n v="0.28056328797654789"/>
    <n v="0.28056328797654789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3021450793593593"/>
    <n v="0.3021450793593593"/>
    <n v="0.3021450793593593"/>
    <n v="0.3021450793593593"/>
    <n v="0.3021450793593593"/>
    <n v="0.3021450793593593"/>
    <n v="0.3021450793593593"/>
    <n v="0.3021450793593593"/>
    <n v="0.3021450793593593"/>
    <n v="0.3021450793593593"/>
    <n v="0.302145079359359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4386.114284684678"/>
    <n v="54386.114284684678"/>
    <n v="54386.114284684678"/>
    <n v="54386.114284684678"/>
    <n v="54386.114284684678"/>
    <n v="54386.114284684678"/>
    <n v="54386.114284684678"/>
    <n v="54386.114284684678"/>
    <n v="54386.114284684678"/>
    <n v="54386.114284684678"/>
    <n v="54386.114284684678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9"/>
    <x v="0"/>
    <n v="75.67"/>
    <x v="0"/>
    <x v="0"/>
    <x v="0"/>
    <n v="19.600000000000001"/>
    <n v="1.3"/>
    <n v="0"/>
    <n v="1.4E-3"/>
    <n v="0.75"/>
    <n v="0"/>
    <n v="252"/>
    <n v="0"/>
    <x v="0"/>
    <n v="0"/>
    <n v="0"/>
    <x v="0"/>
    <n v="0"/>
    <x v="0"/>
    <x v="4"/>
    <x v="0"/>
    <x v="0"/>
    <n v="25652.13"/>
    <x v="0"/>
    <x v="0"/>
    <n v="3664.59"/>
    <n v="0"/>
    <n v="0"/>
    <n v="3664.59"/>
    <x v="0"/>
    <x v="0"/>
    <n v="49.616538389083374"/>
    <n v="3.3235958729529531"/>
    <x v="15"/>
    <n v="0"/>
    <n v="598247.25713153125"/>
    <x v="0"/>
    <n v="7.0851000000000015"/>
    <n v="4.5105943990075792"/>
    <n v="0"/>
    <n v="4.5105943990075792"/>
    <n v="0.3021450793593593"/>
    <n v="160.20004465131382"/>
    <n v="0"/>
    <n v="160.20004465131382"/>
    <n v="7.0851000000000015"/>
    <n v="254.25"/>
    <n v="77.93610000000001"/>
    <n v="2796.75"/>
    <n v="54386.114284684678"/>
    <x v="0"/>
    <n v="6.644400000000001"/>
    <n v="0.44069999999999998"/>
    <n v="0"/>
    <n v="0.47460000000000002"/>
    <n v="254.25"/>
    <n v="0"/>
    <n v="85428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664.59"/>
    <n v="31.574160793053057"/>
    <x v="0"/>
    <x v="0"/>
    <x v="0"/>
    <x v="0"/>
    <x v="0"/>
    <x v="0"/>
    <x v="0"/>
    <x v="0"/>
    <x v="0"/>
    <x v="0"/>
  </r>
  <r>
    <s v="2025_Residential_Retail Products"/>
    <s v="Residential_Retail Products_Efficient Choice Tool_Electric_Appliances_Single-Family/Multifamily_Dishwasher_0_0_0"/>
    <s v="Residential_Retail Products_Efficient Choice Tool_Electric_Appliances_Single-Family/Multifamily_Dishwasher_0_0_0_2025"/>
    <x v="1"/>
    <n v="51"/>
    <x v="0"/>
    <x v="0"/>
    <x v="2"/>
    <x v="2"/>
    <x v="0"/>
    <x v="4"/>
    <x v="0"/>
    <x v="11"/>
    <x v="0"/>
    <x v="2"/>
    <x v="2"/>
    <x v="3"/>
    <x v="11"/>
    <x v="0"/>
    <x v="0"/>
    <n v="0.79494452958270145"/>
    <n v="1.2787905677139855"/>
    <n v="0.79494452958270145"/>
    <n v="1.5113181953678638"/>
    <n v="0.16541491920557308"/>
    <x v="0"/>
    <n v="-3348.7488997136079"/>
    <n v="1021.653126538994"/>
    <n v="-3348.7488997136079"/>
    <n v="8350.3075565704767"/>
    <n v="-13026.951554587404"/>
    <x v="0"/>
    <n v="12982.192639659763"/>
    <n v="4686.2431265389941"/>
    <n v="12982.192639659763"/>
    <n v="24681.249095943847"/>
    <n v="2581.9442361057113"/>
    <x v="0"/>
    <n v="16330.941539373371"/>
    <n v="3664.59"/>
    <n v="16330.941539373371"/>
    <n v="16330.941539373371"/>
    <n v="15608.895790693115"/>
    <x v="0"/>
    <n v="1387.1975940839825"/>
    <n v="399.9172664363918"/>
    <n v="71.405592543447113"/>
    <n v="723.42378304188981"/>
    <n v="8295.9495131207696"/>
    <n v="1241.8067562636083"/>
    <n v="586.45507175670139"/>
    <n v="189.69442712114929"/>
    <n v="42.323506524588744"/>
    <n v="44.019128767234413"/>
    <n v="9159.8810173663569"/>
    <n v="2784.4247733267589"/>
    <n v="9072.3533052507319"/>
    <n v="16330.941539373371"/>
    <n v="3664.59"/>
    <n v="0"/>
    <x v="0"/>
    <x v="0"/>
    <n v="0"/>
    <n v="0"/>
    <n v="0"/>
    <n v="4.2300311110310309"/>
    <n v="4.2300311110310309"/>
    <n v="4.2300311110310309"/>
    <n v="4.2300311110310309"/>
    <n v="4.2300311110310309"/>
    <n v="4.2300311110310309"/>
    <n v="4.2300311110310309"/>
    <n v="4.2300311110310309"/>
    <n v="4.2300311110310309"/>
    <n v="4.2300311110310309"/>
    <n v="4.230031111031030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.5105943990075792"/>
    <n v="4.5105943990075792"/>
    <n v="4.5105943990075792"/>
    <n v="4.5105943990075792"/>
    <n v="4.5105943990075792"/>
    <n v="4.5105943990075792"/>
    <n v="4.5105943990075792"/>
    <n v="4.5105943990075792"/>
    <n v="4.5105943990075792"/>
    <n v="4.5105943990075792"/>
    <n v="4.510594399007579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28056328797654789"/>
    <n v="0.28056328797654789"/>
    <n v="0.28056328797654789"/>
    <n v="0.28056328797654789"/>
    <n v="0.28056328797654789"/>
    <n v="0.28056328797654789"/>
    <n v="0.28056328797654789"/>
    <n v="0.28056328797654789"/>
    <n v="0.28056328797654789"/>
    <n v="0.28056328797654789"/>
    <x v="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160.2000446513138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3021450793593593"/>
    <n v="0.3021450793593593"/>
    <n v="0.3021450793593593"/>
    <n v="0.3021450793593593"/>
    <n v="0.3021450793593593"/>
    <n v="0.3021450793593593"/>
    <n v="0.3021450793593593"/>
    <n v="0.3021450793593593"/>
    <n v="0.3021450793593593"/>
    <n v="0.3021450793593593"/>
    <n v="0.302145079359359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4386.114284684678"/>
    <n v="54386.114284684678"/>
    <n v="54386.114284684678"/>
    <n v="54386.114284684678"/>
    <n v="54386.114284684678"/>
    <n v="54386.114284684678"/>
    <n v="54386.114284684678"/>
    <n v="54386.114284684678"/>
    <n v="54386.114284684678"/>
    <n v="54386.114284684678"/>
    <x v="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9"/>
    <x v="0"/>
    <n v="75.67"/>
    <x v="0"/>
    <x v="0"/>
    <x v="0"/>
    <n v="19.600000000000001"/>
    <n v="1.3"/>
    <n v="0"/>
    <n v="1.4E-3"/>
    <n v="0.75"/>
    <n v="0"/>
    <n v="252"/>
    <n v="0"/>
    <x v="0"/>
    <n v="0"/>
    <n v="0"/>
    <x v="0"/>
    <n v="0"/>
    <x v="0"/>
    <x v="4"/>
    <x v="0"/>
    <x v="0"/>
    <n v="25652.13"/>
    <x v="0"/>
    <x v="0"/>
    <n v="3664.59"/>
    <n v="0"/>
    <n v="0"/>
    <n v="3664.59"/>
    <x v="0"/>
    <x v="0"/>
    <n v="49.616538389083374"/>
    <n v="3.3235958729529531"/>
    <x v="15"/>
    <n v="0"/>
    <n v="598247.25713153125"/>
    <x v="0"/>
    <n v="7.0851000000000015"/>
    <n v="4.5105943990075792"/>
    <n v="0"/>
    <n v="4.5105943990075792"/>
    <n v="0.3021450793593593"/>
    <n v="160.20004465131382"/>
    <n v="0"/>
    <n v="160.20004465131382"/>
    <n v="7.0851000000000015"/>
    <n v="254.25"/>
    <n v="77.93610000000001"/>
    <n v="2796.75"/>
    <n v="54386.114284684678"/>
    <x v="0"/>
    <n v="6.644400000000001"/>
    <n v="0.44069999999999998"/>
    <n v="0"/>
    <n v="0.47460000000000002"/>
    <n v="254.25"/>
    <n v="0"/>
    <n v="85428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664.59"/>
    <n v="27.063566394045477"/>
    <x v="0"/>
    <x v="0"/>
    <x v="0"/>
    <x v="0"/>
    <x v="0"/>
    <x v="0"/>
    <x v="0"/>
    <x v="0"/>
    <x v="0"/>
    <x v="0"/>
  </r>
  <r>
    <s v="2022_Residential_Retail Products"/>
    <s v="Residential_Retail Products_Efficient Choice Tool_Electric_Appliances_Single-Family/Multifamily_Freezer_0_0_0"/>
    <s v="Residential_Retail Products_Efficient Choice Tool_Electric_Appliances_Single-Family/Multifamily_Freezer_0_0_0_2022"/>
    <x v="1"/>
    <n v="52"/>
    <x v="0"/>
    <x v="0"/>
    <x v="2"/>
    <x v="2"/>
    <x v="0"/>
    <x v="4"/>
    <x v="0"/>
    <x v="12"/>
    <x v="0"/>
    <x v="2"/>
    <x v="2"/>
    <x v="0"/>
    <x v="12"/>
    <x v="0"/>
    <x v="0"/>
    <n v="0.94613449608344091"/>
    <n v="4.1724531277279748"/>
    <n v="0.94613449608344091"/>
    <n v="3.1794799626878181"/>
    <n v="0.14546771454797849"/>
    <x v="0"/>
    <n v="-587.92850887326313"/>
    <n v="7851.8214911267369"/>
    <n v="-587.92850887326313"/>
    <n v="23788.478922746865"/>
    <n v="-29655.029523919573"/>
    <x v="0"/>
    <n v="10326.821491126737"/>
    <n v="10326.821491126737"/>
    <n v="10326.821491126737"/>
    <n v="34703.228922746865"/>
    <n v="5048.1993988272925"/>
    <x v="0"/>
    <n v="10914.75"/>
    <n v="2475"/>
    <n v="10914.75"/>
    <n v="10914.75"/>
    <n v="34703.228922746865"/>
    <x v="0"/>
    <n v="5048.1993988272925"/>
    <n v="0"/>
    <n v="0"/>
    <n v="0"/>
    <n v="0"/>
    <n v="4653.1422662512259"/>
    <n v="0"/>
    <n v="625.47982604821868"/>
    <n v="0"/>
    <n v="0"/>
    <n v="32228.228922746865"/>
    <n v="0"/>
    <n v="0"/>
    <n v="10914.75"/>
    <n v="2475"/>
    <n v="0"/>
    <x v="0"/>
    <x v="0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0"/>
    <x v="0"/>
    <x v="0"/>
    <x v="0"/>
    <x v="0"/>
    <x v="0"/>
    <x v="0"/>
    <x v="0"/>
    <x v="0"/>
    <x v="0"/>
    <x v="0"/>
    <x v="0"/>
    <x v="0"/>
    <x v="0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95"/>
    <x v="0"/>
    <n v="35"/>
    <x v="0"/>
    <x v="0"/>
    <x v="0"/>
    <n v="26.9"/>
    <n v="0"/>
    <n v="0"/>
    <n v="0"/>
    <n v="0"/>
    <n v="0"/>
    <n v="0"/>
    <n v="0"/>
    <x v="0"/>
    <n v="0"/>
    <n v="0"/>
    <x v="0"/>
    <n v="0"/>
    <x v="0"/>
    <x v="9"/>
    <x v="0"/>
    <x v="0"/>
    <n v="17325"/>
    <x v="0"/>
    <x v="0"/>
    <n v="2475"/>
    <n v="0"/>
    <n v="0"/>
    <n v="2475"/>
    <x v="0"/>
    <x v="0"/>
    <n v="184.55283000000009"/>
    <n v="0"/>
    <x v="0"/>
    <n v="0"/>
    <n v="0"/>
    <x v="0"/>
    <n v="13.315499999999998"/>
    <n v="8.3887649999999994"/>
    <n v="0"/>
    <n v="8.3887649999999994"/>
    <n v="0"/>
    <n v="0"/>
    <n v="0"/>
    <n v="0"/>
    <n v="13.315499999999998"/>
    <n v="0"/>
    <n v="292.94099999999997"/>
    <n v="0"/>
    <n v="0"/>
    <x v="0"/>
    <n v="13.3155"/>
    <n v="0"/>
    <n v="0"/>
    <n v="0"/>
    <n v="0"/>
    <n v="0"/>
    <n v="0"/>
    <x v="0"/>
    <n v="0"/>
    <x v="0"/>
    <n v="0"/>
    <n v="0"/>
    <n v="0"/>
    <n v="0"/>
    <x v="0"/>
    <x v="0"/>
    <n v="0.63"/>
    <n v="0.63008867119494127"/>
    <n v="0.6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75"/>
    <n v="75.498885000000001"/>
    <x v="0"/>
    <x v="0"/>
    <x v="0"/>
    <x v="0"/>
    <x v="0"/>
    <x v="0"/>
    <x v="0"/>
    <x v="0"/>
    <x v="0"/>
    <x v="0"/>
  </r>
  <r>
    <s v="2023_Residential_Retail Products"/>
    <s v="Residential_Retail Products_Efficient Choice Tool_Electric_Appliances_Single-Family/Multifamily_Freezer_0_0_0"/>
    <s v="Residential_Retail Products_Efficient Choice Tool_Electric_Appliances_Single-Family/Multifamily_Freezer_0_0_0_2023"/>
    <x v="1"/>
    <n v="52"/>
    <x v="0"/>
    <x v="0"/>
    <x v="2"/>
    <x v="2"/>
    <x v="0"/>
    <x v="4"/>
    <x v="0"/>
    <x v="12"/>
    <x v="0"/>
    <x v="2"/>
    <x v="2"/>
    <x v="1"/>
    <x v="12"/>
    <x v="0"/>
    <x v="0"/>
    <n v="0.96683748129530667"/>
    <n v="4.2637532925123027"/>
    <n v="0.96683748129530667"/>
    <n v="3.2484354083410398"/>
    <n v="0.14507815848462249"/>
    <x v="0"/>
    <n v="-361.96060103205127"/>
    <n v="8077.7893989679487"/>
    <n v="-361.96060103205127"/>
    <n v="24541.110373190364"/>
    <n v="-30311.989442760005"/>
    <x v="0"/>
    <n v="10552.789398967949"/>
    <n v="10552.789398967949"/>
    <n v="10552.789398967949"/>
    <n v="35455.860373190364"/>
    <n v="5143.8709304303584"/>
    <x v="0"/>
    <n v="10914.75"/>
    <n v="2475"/>
    <n v="10914.75"/>
    <n v="10914.75"/>
    <n v="35455.860373190364"/>
    <x v="0"/>
    <n v="5143.8709304303584"/>
    <n v="0"/>
    <n v="0"/>
    <n v="0"/>
    <n v="0"/>
    <n v="4814.4859959309142"/>
    <n v="0"/>
    <n v="594.43247260667454"/>
    <n v="0"/>
    <n v="0"/>
    <n v="32980.860373190364"/>
    <n v="0"/>
    <n v="0"/>
    <n v="10914.75"/>
    <n v="2475"/>
    <n v="0"/>
    <x v="0"/>
    <x v="0"/>
    <n v="0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x v="0"/>
    <x v="0"/>
    <x v="0"/>
    <x v="0"/>
    <x v="0"/>
    <x v="0"/>
    <x v="0"/>
    <x v="0"/>
    <x v="0"/>
    <x v="0"/>
    <x v="0"/>
    <x v="0"/>
    <x v="0"/>
    <n v="0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95"/>
    <x v="0"/>
    <n v="35"/>
    <x v="0"/>
    <x v="0"/>
    <x v="0"/>
    <n v="26.9"/>
    <n v="0"/>
    <n v="0"/>
    <n v="0"/>
    <n v="0"/>
    <n v="0"/>
    <n v="0"/>
    <n v="0"/>
    <x v="0"/>
    <n v="0"/>
    <n v="0"/>
    <x v="0"/>
    <n v="0"/>
    <x v="0"/>
    <x v="9"/>
    <x v="0"/>
    <x v="0"/>
    <n v="17325"/>
    <x v="0"/>
    <x v="0"/>
    <n v="2475"/>
    <n v="0"/>
    <n v="0"/>
    <n v="2475"/>
    <x v="0"/>
    <x v="0"/>
    <n v="184.55283000000009"/>
    <n v="0"/>
    <x v="0"/>
    <n v="0"/>
    <n v="0"/>
    <x v="0"/>
    <n v="13.315499999999998"/>
    <n v="8.3887649999999994"/>
    <n v="0"/>
    <n v="8.3887649999999994"/>
    <n v="0"/>
    <n v="0"/>
    <n v="0"/>
    <n v="0"/>
    <n v="13.315499999999998"/>
    <n v="0"/>
    <n v="292.94099999999997"/>
    <n v="0"/>
    <n v="0"/>
    <x v="0"/>
    <n v="13.3155"/>
    <n v="0"/>
    <n v="0"/>
    <n v="0"/>
    <n v="0"/>
    <n v="0"/>
    <n v="0"/>
    <x v="0"/>
    <n v="0"/>
    <x v="0"/>
    <n v="0"/>
    <n v="0"/>
    <n v="0"/>
    <n v="0"/>
    <x v="0"/>
    <x v="0"/>
    <n v="0.63"/>
    <n v="0.63008867119494127"/>
    <n v="0.6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75"/>
    <n v="67.110119999999995"/>
    <x v="0"/>
    <x v="0"/>
    <x v="0"/>
    <x v="0"/>
    <x v="0"/>
    <x v="0"/>
    <x v="0"/>
    <x v="0"/>
    <x v="0"/>
    <x v="0"/>
  </r>
  <r>
    <s v="2024_Residential_Retail Products"/>
    <s v="Residential_Retail Products_Efficient Choice Tool_Electric_Appliances_Single-Family/Multifamily_Freezer_0_0_0"/>
    <s v="Residential_Retail Products_Efficient Choice Tool_Electric_Appliances_Single-Family/Multifamily_Freezer_0_0_0_2024"/>
    <x v="1"/>
    <n v="52"/>
    <x v="0"/>
    <x v="0"/>
    <x v="2"/>
    <x v="2"/>
    <x v="0"/>
    <x v="4"/>
    <x v="0"/>
    <x v="12"/>
    <x v="0"/>
    <x v="2"/>
    <x v="2"/>
    <x v="2"/>
    <x v="12"/>
    <x v="0"/>
    <x v="0"/>
    <n v="0.98801379673605727"/>
    <n v="4.3571408436060128"/>
    <n v="0.98801379673605727"/>
    <n v="3.3143143616108377"/>
    <n v="0.14495487613911656"/>
    <x v="0"/>
    <n v="-130.82641207511915"/>
    <n v="8308.9235879248808"/>
    <n v="-130.82641207511915"/>
    <n v="25260.162678391891"/>
    <n v="-30931.182691752238"/>
    <x v="0"/>
    <n v="10783.923587924881"/>
    <n v="10783.923587924881"/>
    <n v="10783.923587924881"/>
    <n v="36174.912678391891"/>
    <n v="5243.7299866396543"/>
    <x v="0"/>
    <n v="10914.75"/>
    <n v="2475"/>
    <n v="10914.75"/>
    <n v="10914.75"/>
    <n v="36174.912678391891"/>
    <x v="0"/>
    <n v="5243.7299866396543"/>
    <n v="0"/>
    <n v="0"/>
    <n v="0"/>
    <n v="0"/>
    <n v="4975.8297256106052"/>
    <n v="0"/>
    <n v="564.36387567462191"/>
    <n v="0"/>
    <n v="0"/>
    <n v="33699.912678391891"/>
    <n v="0"/>
    <n v="0"/>
    <n v="10914.75"/>
    <n v="2475"/>
    <n v="0"/>
    <x v="0"/>
    <x v="0"/>
    <n v="0"/>
    <n v="0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x v="1"/>
    <x v="0"/>
    <x v="0"/>
    <x v="0"/>
    <x v="0"/>
    <x v="0"/>
    <x v="0"/>
    <x v="0"/>
    <x v="0"/>
    <x v="0"/>
    <x v="0"/>
    <x v="0"/>
    <x v="0"/>
    <n v="0"/>
    <n v="0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x v="1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95"/>
    <x v="0"/>
    <n v="35"/>
    <x v="0"/>
    <x v="0"/>
    <x v="0"/>
    <n v="26.9"/>
    <n v="0"/>
    <n v="0"/>
    <n v="0"/>
    <n v="0"/>
    <n v="0"/>
    <n v="0"/>
    <n v="0"/>
    <x v="0"/>
    <n v="0"/>
    <n v="0"/>
    <x v="0"/>
    <n v="0"/>
    <x v="0"/>
    <x v="9"/>
    <x v="0"/>
    <x v="0"/>
    <n v="17325"/>
    <x v="0"/>
    <x v="0"/>
    <n v="2475"/>
    <n v="0"/>
    <n v="0"/>
    <n v="2475"/>
    <x v="0"/>
    <x v="0"/>
    <n v="184.55283000000009"/>
    <n v="0"/>
    <x v="0"/>
    <n v="0"/>
    <n v="0"/>
    <x v="0"/>
    <n v="13.315499999999998"/>
    <n v="8.3887649999999994"/>
    <n v="0"/>
    <n v="8.3887649999999994"/>
    <n v="0"/>
    <n v="0"/>
    <n v="0"/>
    <n v="0"/>
    <n v="13.315499999999998"/>
    <n v="0"/>
    <n v="292.94099999999997"/>
    <n v="0"/>
    <n v="0"/>
    <x v="0"/>
    <n v="13.3155"/>
    <n v="0"/>
    <n v="0"/>
    <n v="0"/>
    <n v="0"/>
    <n v="0"/>
    <n v="0"/>
    <x v="0"/>
    <n v="0"/>
    <x v="0"/>
    <n v="0"/>
    <n v="0"/>
    <n v="0"/>
    <n v="0"/>
    <x v="0"/>
    <x v="0"/>
    <n v="0.63"/>
    <n v="0.63008867119494127"/>
    <n v="0.6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75"/>
    <n v="58.721354999999996"/>
    <x v="0"/>
    <x v="0"/>
    <x v="0"/>
    <x v="0"/>
    <x v="0"/>
    <x v="0"/>
    <x v="0"/>
    <x v="0"/>
    <x v="0"/>
    <x v="0"/>
  </r>
  <r>
    <s v="2025_Residential_Retail Products"/>
    <s v="Residential_Retail Products_Efficient Choice Tool_Electric_Appliances_Single-Family/Multifamily_Freezer_0_0_0"/>
    <s v="Residential_Retail Products_Efficient Choice Tool_Electric_Appliances_Single-Family/Multifamily_Freezer_0_0_0_2025"/>
    <x v="1"/>
    <n v="52"/>
    <x v="0"/>
    <x v="0"/>
    <x v="2"/>
    <x v="2"/>
    <x v="0"/>
    <x v="4"/>
    <x v="0"/>
    <x v="12"/>
    <x v="0"/>
    <x v="2"/>
    <x v="2"/>
    <x v="3"/>
    <x v="12"/>
    <x v="0"/>
    <x v="0"/>
    <n v="1.0095316136186758"/>
    <n v="4.4520344160583605"/>
    <n v="1.0095316136186758"/>
    <n v="3.3771591955556834"/>
    <n v="0.14501716035468173"/>
    <x v="0"/>
    <n v="104.03517974444185"/>
    <n v="8543.7851797444418"/>
    <n v="104.03517974444185"/>
    <n v="25946.098329691398"/>
    <n v="-31515.392776654939"/>
    <x v="0"/>
    <n v="11018.785179744442"/>
    <n v="11018.785179744442"/>
    <n v="11018.785179744442"/>
    <n v="36860.848329691398"/>
    <n v="5345.4555530364596"/>
    <x v="0"/>
    <n v="10914.75"/>
    <n v="2475"/>
    <n v="10914.75"/>
    <n v="10914.75"/>
    <n v="36860.848329691398"/>
    <x v="0"/>
    <n v="5345.4555530364596"/>
    <n v="0"/>
    <n v="0"/>
    <n v="0"/>
    <n v="0"/>
    <n v="5137.1734552902954"/>
    <n v="0"/>
    <n v="536.15617141768621"/>
    <n v="0"/>
    <n v="0"/>
    <n v="34385.848329691398"/>
    <n v="0"/>
    <n v="0"/>
    <n v="10914.75"/>
    <n v="2475"/>
    <n v="0"/>
    <x v="0"/>
    <x v="0"/>
    <n v="0"/>
    <n v="0"/>
    <n v="0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x v="1"/>
    <x v="1"/>
    <x v="0"/>
    <x v="0"/>
    <x v="0"/>
    <x v="0"/>
    <x v="0"/>
    <x v="0"/>
    <x v="0"/>
    <x v="0"/>
    <x v="0"/>
    <x v="0"/>
    <x v="0"/>
    <n v="0"/>
    <n v="0"/>
    <n v="0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n v="8.3887649999999994"/>
    <x v="1"/>
    <x v="1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95"/>
    <x v="0"/>
    <n v="35"/>
    <x v="0"/>
    <x v="0"/>
    <x v="0"/>
    <n v="26.9"/>
    <n v="0"/>
    <n v="0"/>
    <n v="0"/>
    <n v="0"/>
    <n v="0"/>
    <n v="0"/>
    <n v="0"/>
    <x v="0"/>
    <n v="0"/>
    <n v="0"/>
    <x v="0"/>
    <n v="0"/>
    <x v="0"/>
    <x v="9"/>
    <x v="0"/>
    <x v="0"/>
    <n v="17325"/>
    <x v="0"/>
    <x v="0"/>
    <n v="2475"/>
    <n v="0"/>
    <n v="0"/>
    <n v="2475"/>
    <x v="0"/>
    <x v="0"/>
    <n v="184.55283000000009"/>
    <n v="0"/>
    <x v="0"/>
    <n v="0"/>
    <n v="0"/>
    <x v="0"/>
    <n v="13.315499999999998"/>
    <n v="8.3887649999999994"/>
    <n v="0"/>
    <n v="8.3887649999999994"/>
    <n v="0"/>
    <n v="0"/>
    <n v="0"/>
    <n v="0"/>
    <n v="13.315499999999998"/>
    <n v="0"/>
    <n v="292.94099999999997"/>
    <n v="0"/>
    <n v="0"/>
    <x v="0"/>
    <n v="13.3155"/>
    <n v="0"/>
    <n v="0"/>
    <n v="0"/>
    <n v="0"/>
    <n v="0"/>
    <n v="0"/>
    <x v="0"/>
    <n v="0"/>
    <x v="0"/>
    <n v="0"/>
    <n v="0"/>
    <n v="0"/>
    <n v="0"/>
    <x v="0"/>
    <x v="0"/>
    <n v="0.63"/>
    <n v="0.63008867119494127"/>
    <n v="0.63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75"/>
    <n v="50.332589999999996"/>
    <x v="0"/>
    <x v="0"/>
    <x v="0"/>
    <x v="0"/>
    <x v="0"/>
    <x v="0"/>
    <x v="0"/>
    <x v="0"/>
    <x v="0"/>
    <x v="0"/>
  </r>
  <r>
    <s v="2022_Residential_Retail Products"/>
    <s v="Residential_Retail Products_Efficient Choice Tool_Electric_Appliances_Single-Family/Multifamily_Light Bulb_0_0_0"/>
    <s v="Residential_Retail Products_Efficient Choice Tool_Electric_Appliances_Single-Family/Multifamily_Light Bulb_0_0_0_2022"/>
    <x v="1"/>
    <n v="53"/>
    <x v="0"/>
    <x v="0"/>
    <x v="2"/>
    <x v="2"/>
    <x v="0"/>
    <x v="4"/>
    <x v="0"/>
    <x v="13"/>
    <x v="0"/>
    <x v="2"/>
    <x v="2"/>
    <x v="0"/>
    <x v="1"/>
    <x v="0"/>
    <x v="0"/>
    <n v="34.167568915669904"/>
    <n v="165.02935786268566"/>
    <n v="34.167568915669904"/>
    <n v="78.198586079746391"/>
    <n v="0.27532723431567596"/>
    <x v="0"/>
    <n v="237366.24426401375"/>
    <n v="243041.12790687088"/>
    <n v="237366.24426401375"/>
    <n v="552477.58697154024"/>
    <n v="-405551.63701435411"/>
    <x v="0"/>
    <n v="244522.82076401374"/>
    <n v="244522.82076401374"/>
    <n v="244522.82076401374"/>
    <n v="559634.1634715402"/>
    <n v="154082.52645718606"/>
    <x v="0"/>
    <n v="7156.5765000000001"/>
    <n v="1481.6928571428571"/>
    <n v="7156.5765000000001"/>
    <n v="7156.5765000000001"/>
    <n v="559634.1634715402"/>
    <x v="0"/>
    <n v="89698.116849248923"/>
    <n v="54347.052071626851"/>
    <n v="10037.357536310312"/>
    <n v="0"/>
    <n v="0"/>
    <n v="74819.214716871618"/>
    <n v="0"/>
    <n v="15621.079589956047"/>
    <n v="0"/>
    <n v="0"/>
    <n v="558152.47061439732"/>
    <n v="0"/>
    <n v="0"/>
    <n v="7156.5765000000001"/>
    <n v="1481.6928571428571"/>
    <n v="0"/>
    <x v="0"/>
    <x v="0"/>
    <n v="317.850708"/>
    <n v="317.850708"/>
    <n v="317.850708"/>
    <n v="317.850708"/>
    <n v="317.850708"/>
    <n v="317.850708"/>
    <n v="317.850708"/>
    <n v="317.850708"/>
    <n v="317.850708"/>
    <n v="317.85070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17.850708"/>
    <n v="317.850708"/>
    <n v="317.850708"/>
    <n v="317.850708"/>
    <n v="317.850708"/>
    <n v="317.850708"/>
    <n v="317.850708"/>
    <n v="317.850708"/>
    <n v="317.850708"/>
    <n v="317.85070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9.355699999999999"/>
    <n v="49.355699999999999"/>
    <n v="49.355699999999999"/>
    <n v="49.355699999999999"/>
    <n v="49.355699999999999"/>
    <n v="49.355699999999999"/>
    <n v="49.355699999999999"/>
    <n v="49.355699999999999"/>
    <n v="49.355699999999999"/>
    <n v="49.355699999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153"/>
    <x v="0"/>
    <n v="1.45"/>
    <x v="0"/>
    <x v="0"/>
    <x v="0"/>
    <n v="64.400000000000006"/>
    <n v="0"/>
    <n v="0"/>
    <n v="0.01"/>
    <n v="0"/>
    <n v="0"/>
    <n v="0"/>
    <n v="0"/>
    <x v="0"/>
    <n v="0"/>
    <n v="0"/>
    <x v="0"/>
    <n v="0"/>
    <x v="0"/>
    <x v="1"/>
    <x v="0"/>
    <x v="0"/>
    <n v="10371.85"/>
    <x v="0"/>
    <x v="0"/>
    <n v="1481.6928571428571"/>
    <n v="0"/>
    <n v="0"/>
    <n v="1481.6928571428571"/>
    <x v="0"/>
    <x v="0"/>
    <n v="3178.5070799999999"/>
    <n v="493.55700000000007"/>
    <x v="0"/>
    <n v="0"/>
    <n v="0"/>
    <x v="0"/>
    <n v="460.65320000000003"/>
    <n v="317.850708"/>
    <n v="0"/>
    <n v="317.850708"/>
    <n v="49.355699999999999"/>
    <n v="0"/>
    <n v="0"/>
    <n v="0"/>
    <n v="460.65320000000003"/>
    <n v="0"/>
    <n v="4606.5320000000002"/>
    <n v="0"/>
    <n v="0"/>
    <x v="0"/>
    <n v="460.65320000000003"/>
    <n v="0"/>
    <n v="0"/>
    <n v="71.53"/>
    <n v="0"/>
    <n v="0"/>
    <n v="0"/>
    <x v="0"/>
    <n v="0"/>
    <x v="0"/>
    <n v="0"/>
    <n v="0"/>
    <n v="0"/>
    <n v="0"/>
    <x v="0"/>
    <x v="0"/>
    <n v="0.69"/>
    <n v="0.6300886711949412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81.6928571428571"/>
    <n v="2860.6563719999999"/>
    <x v="0"/>
    <x v="0"/>
    <x v="0"/>
    <x v="0"/>
    <x v="0"/>
    <x v="0"/>
    <x v="0"/>
    <x v="0"/>
    <x v="0"/>
    <x v="0"/>
  </r>
  <r>
    <s v="2023_Residential_Retail Products"/>
    <s v="Residential_Retail Products_Efficient Choice Tool_Electric_Appliances_Single-Family/Multifamily_Light Bulb_0_0_0"/>
    <s v="Residential_Retail Products_Efficient Choice Tool_Electric_Appliances_Single-Family/Multifamily_Light Bulb_0_0_0_2023"/>
    <x v="1"/>
    <n v="53"/>
    <x v="0"/>
    <x v="0"/>
    <x v="2"/>
    <x v="2"/>
    <x v="0"/>
    <x v="4"/>
    <x v="0"/>
    <x v="13"/>
    <x v="0"/>
    <x v="2"/>
    <x v="2"/>
    <x v="1"/>
    <x v="1"/>
    <x v="0"/>
    <x v="0"/>
    <n v="35.182542210360978"/>
    <n v="169.93167887604352"/>
    <n v="35.182542210360978"/>
    <n v="81.467038758677376"/>
    <n v="0.2725809655001234"/>
    <x v="0"/>
    <n v="244629.97829292744"/>
    <n v="250304.86193578457"/>
    <n v="244629.97829292744"/>
    <n v="575868.51860493969"/>
    <n v="-424103.5517704339"/>
    <x v="0"/>
    <n v="251786.55479292743"/>
    <n v="251786.55479292743"/>
    <n v="251786.55479292743"/>
    <n v="583025.09510493965"/>
    <n v="158921.54333450572"/>
    <x v="0"/>
    <n v="7156.5765000000001"/>
    <n v="1481.6928571428571"/>
    <n v="7156.5765000000001"/>
    <n v="7156.5765000000001"/>
    <n v="583025.09510493965"/>
    <x v="0"/>
    <n v="91406.600684323072"/>
    <n v="57286.403139266731"/>
    <n v="10228.539510915936"/>
    <n v="0"/>
    <n v="0"/>
    <n v="77991.054715291393"/>
    <n v="0"/>
    <n v="14873.956743130328"/>
    <n v="0"/>
    <n v="0"/>
    <n v="581543.40224779677"/>
    <n v="0"/>
    <n v="0"/>
    <n v="7156.5765000000001"/>
    <n v="1481.6928571428571"/>
    <n v="0"/>
    <x v="0"/>
    <x v="0"/>
    <n v="0"/>
    <n v="317.850708"/>
    <n v="317.850708"/>
    <n v="317.850708"/>
    <n v="317.850708"/>
    <n v="317.850708"/>
    <n v="317.850708"/>
    <n v="317.850708"/>
    <n v="317.850708"/>
    <n v="317.850708"/>
    <n v="317.85070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17.850708"/>
    <n v="317.850708"/>
    <n v="317.850708"/>
    <n v="317.850708"/>
    <n v="317.850708"/>
    <n v="317.850708"/>
    <n v="317.850708"/>
    <n v="317.850708"/>
    <n v="317.850708"/>
    <n v="317.85070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9.355699999999999"/>
    <n v="49.355699999999999"/>
    <n v="49.355699999999999"/>
    <n v="49.355699999999999"/>
    <n v="49.355699999999999"/>
    <n v="49.355699999999999"/>
    <n v="49.355699999999999"/>
    <n v="49.355699999999999"/>
    <n v="49.355699999999999"/>
    <n v="49.35569999999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153"/>
    <x v="0"/>
    <n v="1.45"/>
    <x v="0"/>
    <x v="0"/>
    <x v="0"/>
    <n v="64.400000000000006"/>
    <n v="0"/>
    <n v="0"/>
    <n v="0.01"/>
    <n v="0"/>
    <n v="0"/>
    <n v="0"/>
    <n v="0"/>
    <x v="0"/>
    <n v="0"/>
    <n v="0"/>
    <x v="0"/>
    <n v="0"/>
    <x v="0"/>
    <x v="1"/>
    <x v="0"/>
    <x v="0"/>
    <n v="10371.85"/>
    <x v="0"/>
    <x v="0"/>
    <n v="1481.6928571428571"/>
    <n v="0"/>
    <n v="0"/>
    <n v="1481.6928571428571"/>
    <x v="0"/>
    <x v="0"/>
    <n v="3178.5070799999999"/>
    <n v="493.55700000000007"/>
    <x v="0"/>
    <n v="0"/>
    <n v="0"/>
    <x v="0"/>
    <n v="460.65320000000003"/>
    <n v="317.850708"/>
    <n v="0"/>
    <n v="317.850708"/>
    <n v="49.355699999999999"/>
    <n v="0"/>
    <n v="0"/>
    <n v="0"/>
    <n v="460.65320000000003"/>
    <n v="0"/>
    <n v="4606.5320000000002"/>
    <n v="0"/>
    <n v="0"/>
    <x v="0"/>
    <n v="460.65320000000003"/>
    <n v="0"/>
    <n v="0"/>
    <n v="71.53"/>
    <n v="0"/>
    <n v="0"/>
    <n v="0"/>
    <x v="0"/>
    <n v="0"/>
    <x v="0"/>
    <n v="0"/>
    <n v="0"/>
    <n v="0"/>
    <n v="0"/>
    <x v="0"/>
    <x v="0"/>
    <n v="0.69"/>
    <n v="0.6300886711949412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81.6928571428571"/>
    <n v="2542.805664"/>
    <x v="0"/>
    <x v="0"/>
    <x v="0"/>
    <x v="0"/>
    <x v="0"/>
    <x v="0"/>
    <x v="0"/>
    <x v="0"/>
    <x v="0"/>
    <x v="0"/>
  </r>
  <r>
    <s v="2024_Residential_Retail Products"/>
    <s v="Residential_Retail Products_Efficient Choice Tool_Electric_Appliances_Single-Family/Multifamily_Light Bulb_0_0_0"/>
    <s v="Residential_Retail Products_Efficient Choice Tool_Electric_Appliances_Single-Family/Multifamily_Light Bulb_0_0_0_2024"/>
    <x v="1"/>
    <n v="53"/>
    <x v="0"/>
    <x v="0"/>
    <x v="2"/>
    <x v="2"/>
    <x v="0"/>
    <x v="4"/>
    <x v="0"/>
    <x v="13"/>
    <x v="0"/>
    <x v="2"/>
    <x v="2"/>
    <x v="2"/>
    <x v="1"/>
    <x v="0"/>
    <x v="0"/>
    <n v="35.961173842261864"/>
    <n v="173.69246965812482"/>
    <n v="35.961173842261864"/>
    <n v="84.713585578383473"/>
    <n v="0.26733332612295546"/>
    <x v="0"/>
    <n v="250202.31513194597"/>
    <n v="255877.19877480311"/>
    <n v="250202.31513194597"/>
    <n v="599102.67928099807"/>
    <n v="-444185.95244023623"/>
    <x v="0"/>
    <n v="257358.89163194597"/>
    <n v="257358.89163194597"/>
    <n v="257358.89163194597"/>
    <n v="606259.25578099804"/>
    <n v="162073.30334076183"/>
    <x v="0"/>
    <n v="7156.5765000000001"/>
    <n v="1481.6928571428571"/>
    <n v="7156.5765000000001"/>
    <n v="7156.5765000000001"/>
    <n v="606259.25578099804"/>
    <x v="0"/>
    <n v="93219.392470130755"/>
    <n v="58422.51716464194"/>
    <n v="10431.393705989158"/>
    <n v="0"/>
    <n v="0"/>
    <n v="81162.894713711183"/>
    <n v="0"/>
    <n v="14122.693577472935"/>
    <n v="0"/>
    <n v="0"/>
    <n v="604777.56292385515"/>
    <n v="0"/>
    <n v="0"/>
    <n v="7156.5765000000001"/>
    <n v="1481.6928571428571"/>
    <n v="0"/>
    <x v="0"/>
    <x v="0"/>
    <n v="0"/>
    <n v="0"/>
    <n v="317.850708"/>
    <n v="317.850708"/>
    <n v="317.850708"/>
    <n v="317.850708"/>
    <n v="317.850708"/>
    <n v="317.850708"/>
    <n v="317.850708"/>
    <n v="317.850708"/>
    <n v="317.850708"/>
    <n v="317.85070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17.850708"/>
    <n v="317.850708"/>
    <n v="317.850708"/>
    <n v="317.850708"/>
    <n v="317.850708"/>
    <n v="317.850708"/>
    <n v="317.850708"/>
    <n v="317.850708"/>
    <n v="317.850708"/>
    <n v="317.85070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9.355699999999999"/>
    <n v="49.355699999999999"/>
    <n v="49.355699999999999"/>
    <n v="49.355699999999999"/>
    <n v="49.355699999999999"/>
    <n v="49.355699999999999"/>
    <n v="49.355699999999999"/>
    <n v="49.355699999999999"/>
    <n v="49.355699999999999"/>
    <n v="49.3556999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153"/>
    <x v="0"/>
    <n v="1.45"/>
    <x v="0"/>
    <x v="0"/>
    <x v="0"/>
    <n v="64.400000000000006"/>
    <n v="0"/>
    <n v="0"/>
    <n v="0.01"/>
    <n v="0"/>
    <n v="0"/>
    <n v="0"/>
    <n v="0"/>
    <x v="0"/>
    <n v="0"/>
    <n v="0"/>
    <x v="0"/>
    <n v="0"/>
    <x v="0"/>
    <x v="1"/>
    <x v="0"/>
    <x v="0"/>
    <n v="10371.85"/>
    <x v="0"/>
    <x v="0"/>
    <n v="1481.6928571428571"/>
    <n v="0"/>
    <n v="0"/>
    <n v="1481.6928571428571"/>
    <x v="0"/>
    <x v="0"/>
    <n v="3178.5070799999999"/>
    <n v="493.55700000000007"/>
    <x v="0"/>
    <n v="0"/>
    <n v="0"/>
    <x v="0"/>
    <n v="460.65320000000003"/>
    <n v="317.850708"/>
    <n v="0"/>
    <n v="317.850708"/>
    <n v="49.355699999999999"/>
    <n v="0"/>
    <n v="0"/>
    <n v="0"/>
    <n v="460.65320000000003"/>
    <n v="0"/>
    <n v="4606.5320000000002"/>
    <n v="0"/>
    <n v="0"/>
    <x v="0"/>
    <n v="460.65320000000003"/>
    <n v="0"/>
    <n v="0"/>
    <n v="71.53"/>
    <n v="0"/>
    <n v="0"/>
    <n v="0"/>
    <x v="0"/>
    <n v="0"/>
    <x v="0"/>
    <n v="0"/>
    <n v="0"/>
    <n v="0"/>
    <n v="0"/>
    <x v="0"/>
    <x v="0"/>
    <n v="0.69"/>
    <n v="0.6300886711949412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81.6928571428571"/>
    <n v="2224.954956"/>
    <x v="0"/>
    <x v="0"/>
    <x v="0"/>
    <x v="0"/>
    <x v="0"/>
    <x v="0"/>
    <x v="0"/>
    <x v="0"/>
    <x v="0"/>
    <x v="0"/>
  </r>
  <r>
    <s v="2025_Residential_Retail Products"/>
    <s v="Residential_Retail Products_Efficient Choice Tool_Electric_Appliances_Single-Family/Multifamily_Light Bulb_0_0_0"/>
    <s v="Residential_Retail Products_Efficient Choice Tool_Electric_Appliances_Single-Family/Multifamily_Light Bulb_0_0_0_2025"/>
    <x v="1"/>
    <n v="53"/>
    <x v="0"/>
    <x v="0"/>
    <x v="2"/>
    <x v="2"/>
    <x v="0"/>
    <x v="4"/>
    <x v="0"/>
    <x v="13"/>
    <x v="0"/>
    <x v="2"/>
    <x v="2"/>
    <x v="3"/>
    <x v="1"/>
    <x v="0"/>
    <x v="0"/>
    <n v="36.747050656395004"/>
    <n v="177.48825467038787"/>
    <n v="36.747050656395004"/>
    <n v="87.659515341784356"/>
    <n v="0.2634107139455148"/>
    <x v="0"/>
    <n v="255826.50267186607"/>
    <n v="261501.3863147232"/>
    <n v="255826.50267186607"/>
    <n v="620185.45099640347"/>
    <n v="-462093.41614554904"/>
    <x v="0"/>
    <n v="262983.07917186606"/>
    <n v="262983.07917186606"/>
    <n v="262983.07917186606"/>
    <n v="627342.02749640343"/>
    <n v="165248.61135085439"/>
    <x v="0"/>
    <n v="7156.5765000000001"/>
    <n v="1481.6928571428571"/>
    <n v="7156.5765000000001"/>
    <n v="7156.5765000000001"/>
    <n v="627342.02749640343"/>
    <x v="0"/>
    <n v="95045.728316349807"/>
    <n v="59567.119532205325"/>
    <n v="10635.763502299258"/>
    <n v="0"/>
    <n v="0"/>
    <n v="84334.734712130972"/>
    <n v="0"/>
    <n v="13399.733108880719"/>
    <n v="0"/>
    <n v="0"/>
    <n v="625860.33463926055"/>
    <n v="0"/>
    <n v="0"/>
    <n v="7156.5765000000001"/>
    <n v="1481.6928571428571"/>
    <n v="0"/>
    <x v="0"/>
    <x v="0"/>
    <n v="0"/>
    <n v="0"/>
    <n v="0"/>
    <n v="317.850708"/>
    <n v="317.850708"/>
    <n v="317.850708"/>
    <n v="317.850708"/>
    <n v="317.850708"/>
    <n v="317.850708"/>
    <n v="317.850708"/>
    <n v="317.850708"/>
    <n v="317.850708"/>
    <n v="317.85070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17.850708"/>
    <n v="317.850708"/>
    <n v="317.850708"/>
    <n v="317.850708"/>
    <n v="317.850708"/>
    <n v="317.850708"/>
    <n v="317.850708"/>
    <n v="317.850708"/>
    <n v="317.850708"/>
    <n v="317.85070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9.355699999999999"/>
    <n v="49.355699999999999"/>
    <n v="49.355699999999999"/>
    <n v="49.355699999999999"/>
    <n v="49.355699999999999"/>
    <n v="49.355699999999999"/>
    <n v="49.355699999999999"/>
    <n v="49.355699999999999"/>
    <n v="49.355699999999999"/>
    <n v="49.355699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153"/>
    <x v="0"/>
    <n v="1.45"/>
    <x v="0"/>
    <x v="0"/>
    <x v="0"/>
    <n v="64.400000000000006"/>
    <n v="0"/>
    <n v="0"/>
    <n v="0.01"/>
    <n v="0"/>
    <n v="0"/>
    <n v="0"/>
    <n v="0"/>
    <x v="0"/>
    <n v="0"/>
    <n v="0"/>
    <x v="0"/>
    <n v="0"/>
    <x v="0"/>
    <x v="1"/>
    <x v="0"/>
    <x v="0"/>
    <n v="10371.85"/>
    <x v="0"/>
    <x v="0"/>
    <n v="1481.6928571428571"/>
    <n v="0"/>
    <n v="0"/>
    <n v="1481.6928571428571"/>
    <x v="0"/>
    <x v="0"/>
    <n v="3178.5070799999999"/>
    <n v="493.55700000000007"/>
    <x v="0"/>
    <n v="0"/>
    <n v="0"/>
    <x v="0"/>
    <n v="460.65320000000003"/>
    <n v="317.850708"/>
    <n v="0"/>
    <n v="317.850708"/>
    <n v="49.355699999999999"/>
    <n v="0"/>
    <n v="0"/>
    <n v="0"/>
    <n v="460.65320000000003"/>
    <n v="0"/>
    <n v="4606.5320000000002"/>
    <n v="0"/>
    <n v="0"/>
    <x v="0"/>
    <n v="460.65320000000003"/>
    <n v="0"/>
    <n v="0"/>
    <n v="71.53"/>
    <n v="0"/>
    <n v="0"/>
    <n v="0"/>
    <x v="0"/>
    <n v="0"/>
    <x v="0"/>
    <n v="0"/>
    <n v="0"/>
    <n v="0"/>
    <n v="0"/>
    <x v="0"/>
    <x v="0"/>
    <n v="0.69"/>
    <n v="0.63008867119494127"/>
    <n v="0.6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81.6928571428571"/>
    <n v="1907.1042479999999"/>
    <x v="0"/>
    <x v="0"/>
    <x v="0"/>
    <x v="0"/>
    <x v="0"/>
    <x v="0"/>
    <x v="0"/>
    <x v="0"/>
    <x v="0"/>
    <x v="0"/>
  </r>
  <r>
    <s v="2022_Residential_Retail Products"/>
    <s v="Residential_Retail Products_Efficient Choice Tool_Electric_Appliances_Single-Family/Multifamily_Monitor_0_0_0"/>
    <s v="Residential_Retail Products_Efficient Choice Tool_Electric_Appliances_Single-Family/Multifamily_Monitor_0_0_0_2022"/>
    <x v="1"/>
    <n v="54"/>
    <x v="0"/>
    <x v="0"/>
    <x v="2"/>
    <x v="2"/>
    <x v="0"/>
    <x v="4"/>
    <x v="0"/>
    <x v="14"/>
    <x v="0"/>
    <x v="2"/>
    <x v="2"/>
    <x v="0"/>
    <x v="13"/>
    <x v="0"/>
    <x v="0"/>
    <s v="n/a"/>
    <s v="n/a"/>
    <s v="n/a"/>
    <s v="n/a"/>
    <n v="0.17195308479889956"/>
    <x v="0"/>
    <n v="4954.3876105228001"/>
    <n v="4954.3876105228001"/>
    <n v="4954.3876105228001"/>
    <n v="14473.422478117633"/>
    <n v="-11984.672835407571"/>
    <x v="0"/>
    <n v="4954.3876105228001"/>
    <n v="4954.3876105228001"/>
    <n v="4954.3876105228001"/>
    <n v="14473.422478117633"/>
    <n v="2488.7496427100605"/>
    <x v="0"/>
    <n v="0"/>
    <n v="0"/>
    <n v="0"/>
    <n v="0"/>
    <n v="14473.422478117633"/>
    <x v="0"/>
    <n v="2488.7496427100605"/>
    <n v="0"/>
    <n v="0"/>
    <n v="0"/>
    <n v="0"/>
    <n v="1939.3714874558441"/>
    <n v="0"/>
    <n v="526.26648035689618"/>
    <n v="0"/>
    <n v="0"/>
    <n v="14473.422478117633"/>
    <n v="0"/>
    <n v="0"/>
    <n v="0"/>
    <n v="0"/>
    <n v="0"/>
    <x v="0"/>
    <x v="0"/>
    <n v="21.858783170798027"/>
    <n v="21.858783170798027"/>
    <n v="21.858783170798027"/>
    <n v="21.8587831707980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1.858783170798027"/>
    <n v="21.858783170798027"/>
    <n v="21.858783170798027"/>
    <n v="21.8587831707980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3"/>
    <x v="0"/>
    <n v="0"/>
    <x v="0"/>
    <x v="0"/>
    <x v="0"/>
    <n v="66.930000000000007"/>
    <n v="0"/>
    <n v="0"/>
    <n v="0"/>
    <n v="0"/>
    <n v="0"/>
    <n v="0"/>
    <n v="0"/>
    <x v="0"/>
    <n v="0"/>
    <n v="0"/>
    <x v="0"/>
    <n v="0"/>
    <x v="0"/>
    <x v="10"/>
    <x v="0"/>
    <x v="0"/>
    <n v="0"/>
    <x v="0"/>
    <x v="0"/>
    <n v="0"/>
    <n v="0"/>
    <n v="0"/>
    <n v="0"/>
    <x v="0"/>
    <x v="0"/>
    <n v="87.435132683192109"/>
    <n v="0"/>
    <x v="0"/>
    <n v="0"/>
    <n v="0"/>
    <x v="0"/>
    <n v="34.335090000000001"/>
    <n v="21.858783170798027"/>
    <n v="0"/>
    <n v="21.858783170798027"/>
    <n v="0"/>
    <n v="0"/>
    <n v="0"/>
    <n v="0"/>
    <n v="34.335090000000001"/>
    <n v="0"/>
    <n v="137.34036"/>
    <n v="0"/>
    <n v="0"/>
    <x v="0"/>
    <n v="34.335090000000001"/>
    <n v="0"/>
    <n v="0"/>
    <n v="0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21.858783170798027"/>
    <n v="0"/>
    <n v="0"/>
    <n v="0"/>
    <n v="0"/>
    <x v="0"/>
    <x v="0"/>
    <x v="0"/>
    <x v="0"/>
    <x v="0"/>
    <n v="6083.2417748629005"/>
    <n v="0"/>
    <n v="0"/>
    <n v="0"/>
    <n v="0"/>
    <n v="6083.2417748629005"/>
    <n v="87.435132683192109"/>
    <x v="0"/>
    <x v="0"/>
    <x v="0"/>
    <x v="0"/>
    <x v="0"/>
    <x v="0"/>
    <x v="0"/>
    <x v="0"/>
    <x v="0"/>
    <x v="0"/>
  </r>
  <r>
    <s v="2023_Residential_Retail Products"/>
    <s v="Residential_Retail Products_Efficient Choice Tool_Electric_Appliances_Single-Family/Multifamily_Monitor_0_0_0"/>
    <s v="Residential_Retail Products_Efficient Choice Tool_Electric_Appliances_Single-Family/Multifamily_Monitor_0_0_0_2023"/>
    <x v="1"/>
    <n v="54"/>
    <x v="0"/>
    <x v="0"/>
    <x v="2"/>
    <x v="2"/>
    <x v="0"/>
    <x v="4"/>
    <x v="0"/>
    <x v="14"/>
    <x v="0"/>
    <x v="2"/>
    <x v="2"/>
    <x v="1"/>
    <x v="13"/>
    <x v="0"/>
    <x v="0"/>
    <s v="n/a"/>
    <s v="n/a"/>
    <s v="n/a"/>
    <s v="n/a"/>
    <n v="0.16752966342782596"/>
    <x v="0"/>
    <n v="5076.5881172380223"/>
    <n v="5076.5881172380223"/>
    <n v="5076.5881172380223"/>
    <n v="15177.498846084154"/>
    <n v="-12634.817572723459"/>
    <x v="0"/>
    <n v="5076.5881172380223"/>
    <n v="5076.5881172380223"/>
    <n v="5076.5881172380223"/>
    <n v="15177.498846084154"/>
    <n v="2542.6812733606953"/>
    <x v="0"/>
    <n v="0"/>
    <n v="0"/>
    <n v="0"/>
    <n v="0"/>
    <n v="15177.498846084154"/>
    <x v="0"/>
    <n v="2542.6812733606953"/>
    <n v="0"/>
    <n v="0"/>
    <n v="0"/>
    <n v="0"/>
    <n v="2032.8214076652689"/>
    <n v="0"/>
    <n v="501.08543621205843"/>
    <n v="0"/>
    <n v="0"/>
    <n v="15177.498846084154"/>
    <n v="0"/>
    <n v="0"/>
    <n v="0"/>
    <n v="0"/>
    <n v="0"/>
    <x v="0"/>
    <x v="0"/>
    <n v="0"/>
    <n v="21.858783170798027"/>
    <n v="21.858783170798027"/>
    <n v="21.858783170798027"/>
    <n v="21.8587831707980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1.858783170798027"/>
    <n v="21.858783170798027"/>
    <n v="21.858783170798027"/>
    <n v="21.8587831707980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3"/>
    <x v="0"/>
    <n v="0"/>
    <x v="0"/>
    <x v="0"/>
    <x v="0"/>
    <n v="66.930000000000007"/>
    <n v="0"/>
    <n v="0"/>
    <n v="0"/>
    <n v="0"/>
    <n v="0"/>
    <n v="0"/>
    <n v="0"/>
    <x v="0"/>
    <n v="0"/>
    <n v="0"/>
    <x v="0"/>
    <n v="0"/>
    <x v="0"/>
    <x v="10"/>
    <x v="0"/>
    <x v="0"/>
    <n v="0"/>
    <x v="0"/>
    <x v="0"/>
    <n v="0"/>
    <n v="0"/>
    <n v="0"/>
    <n v="0"/>
    <x v="0"/>
    <x v="0"/>
    <n v="87.435132683192109"/>
    <n v="0"/>
    <x v="0"/>
    <n v="0"/>
    <n v="0"/>
    <x v="0"/>
    <n v="34.335090000000001"/>
    <n v="21.858783170798027"/>
    <n v="0"/>
    <n v="21.858783170798027"/>
    <n v="0"/>
    <n v="0"/>
    <n v="0"/>
    <n v="0"/>
    <n v="34.335090000000001"/>
    <n v="0"/>
    <n v="137.34036"/>
    <n v="0"/>
    <n v="0"/>
    <x v="0"/>
    <n v="34.335090000000001"/>
    <n v="0"/>
    <n v="0"/>
    <n v="0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21.858783170798027"/>
    <n v="0"/>
    <n v="0"/>
    <n v="0"/>
    <x v="0"/>
    <x v="0"/>
    <x v="0"/>
    <x v="0"/>
    <x v="0"/>
    <n v="0"/>
    <n v="6199.4316927627806"/>
    <n v="0"/>
    <n v="0"/>
    <n v="0"/>
    <n v="6199.4316927627806"/>
    <n v="87.435132683192109"/>
    <x v="0"/>
    <x v="0"/>
    <x v="0"/>
    <x v="0"/>
    <x v="0"/>
    <x v="0"/>
    <x v="0"/>
    <x v="0"/>
    <x v="0"/>
    <x v="0"/>
  </r>
  <r>
    <s v="2024_Residential_Retail Products"/>
    <s v="Residential_Retail Products_Efficient Choice Tool_Electric_Appliances_Single-Family/Multifamily_Monitor_0_0_0"/>
    <s v="Residential_Retail Products_Efficient Choice Tool_Electric_Appliances_Single-Family/Multifamily_Monitor_0_0_0_2024"/>
    <x v="1"/>
    <n v="54"/>
    <x v="0"/>
    <x v="0"/>
    <x v="2"/>
    <x v="2"/>
    <x v="0"/>
    <x v="4"/>
    <x v="0"/>
    <x v="14"/>
    <x v="0"/>
    <x v="2"/>
    <x v="2"/>
    <x v="2"/>
    <x v="13"/>
    <x v="0"/>
    <x v="0"/>
    <s v="n/a"/>
    <s v="n/a"/>
    <s v="n/a"/>
    <s v="n/a"/>
    <n v="0.16389697765172023"/>
    <x v="0"/>
    <n v="5202.4910103497195"/>
    <n v="5202.4910103497195"/>
    <n v="5202.4910103497195"/>
    <n v="15879.180235353819"/>
    <n v="-13276.630587192396"/>
    <x v="0"/>
    <n v="5202.4910103497195"/>
    <n v="5202.4910103497195"/>
    <n v="5202.4910103497195"/>
    <n v="15879.180235353819"/>
    <n v="2602.5496481614223"/>
    <x v="0"/>
    <n v="0"/>
    <n v="0"/>
    <n v="0"/>
    <n v="0"/>
    <n v="15879.180235353819"/>
    <x v="0"/>
    <n v="2602.5496481614223"/>
    <n v="0"/>
    <n v="0"/>
    <n v="0"/>
    <n v="0"/>
    <n v="2126.2713278746937"/>
    <n v="0"/>
    <n v="473.67003431360371"/>
    <n v="0"/>
    <n v="0"/>
    <n v="15879.180235353819"/>
    <n v="0"/>
    <n v="0"/>
    <n v="0"/>
    <n v="0"/>
    <n v="0"/>
    <x v="0"/>
    <x v="0"/>
    <n v="0"/>
    <n v="0"/>
    <n v="21.858783170798027"/>
    <n v="21.858783170798027"/>
    <n v="21.858783170798027"/>
    <n v="21.858783170798027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1.858783170798027"/>
    <n v="21.858783170798027"/>
    <n v="21.858783170798027"/>
    <n v="21.858783170798027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3"/>
    <x v="0"/>
    <n v="0"/>
    <x v="0"/>
    <x v="0"/>
    <x v="0"/>
    <n v="66.930000000000007"/>
    <n v="0"/>
    <n v="0"/>
    <n v="0"/>
    <n v="0"/>
    <n v="0"/>
    <n v="0"/>
    <n v="0"/>
    <x v="0"/>
    <n v="0"/>
    <n v="0"/>
    <x v="0"/>
    <n v="0"/>
    <x v="0"/>
    <x v="10"/>
    <x v="0"/>
    <x v="0"/>
    <n v="0"/>
    <x v="0"/>
    <x v="0"/>
    <n v="0"/>
    <n v="0"/>
    <n v="0"/>
    <n v="0"/>
    <x v="0"/>
    <x v="0"/>
    <n v="87.435132683192109"/>
    <n v="0"/>
    <x v="0"/>
    <n v="0"/>
    <n v="0"/>
    <x v="0"/>
    <n v="34.335090000000001"/>
    <n v="21.858783170798027"/>
    <n v="0"/>
    <n v="21.858783170798027"/>
    <n v="0"/>
    <n v="0"/>
    <n v="0"/>
    <n v="0"/>
    <n v="34.335090000000001"/>
    <n v="0"/>
    <n v="137.34036"/>
    <n v="0"/>
    <n v="0"/>
    <x v="0"/>
    <n v="34.335090000000001"/>
    <n v="0"/>
    <n v="0"/>
    <n v="0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21.858783170798027"/>
    <n v="0"/>
    <n v="0"/>
    <x v="0"/>
    <x v="0"/>
    <x v="0"/>
    <x v="0"/>
    <x v="0"/>
    <n v="0"/>
    <n v="0"/>
    <n v="6317.8408380945493"/>
    <n v="0"/>
    <n v="0"/>
    <n v="6317.8408380945493"/>
    <n v="87.435132683192109"/>
    <x v="0"/>
    <x v="0"/>
    <x v="0"/>
    <x v="0"/>
    <x v="0"/>
    <x v="0"/>
    <x v="0"/>
    <x v="0"/>
    <x v="0"/>
    <x v="0"/>
  </r>
  <r>
    <s v="2025_Residential_Retail Products"/>
    <s v="Residential_Retail Products_Efficient Choice Tool_Electric_Appliances_Single-Family/Multifamily_Monitor_0_0_0"/>
    <s v="Residential_Retail Products_Efficient Choice Tool_Electric_Appliances_Single-Family/Multifamily_Monitor_0_0_0_2025"/>
    <x v="1"/>
    <n v="54"/>
    <x v="0"/>
    <x v="0"/>
    <x v="2"/>
    <x v="2"/>
    <x v="0"/>
    <x v="4"/>
    <x v="0"/>
    <x v="14"/>
    <x v="0"/>
    <x v="2"/>
    <x v="2"/>
    <x v="3"/>
    <x v="13"/>
    <x v="0"/>
    <x v="0"/>
    <s v="n/a"/>
    <s v="n/a"/>
    <s v="n/a"/>
    <s v="n/a"/>
    <n v="0.16042852495267007"/>
    <x v="0"/>
    <n v="5330.0433223648333"/>
    <n v="5330.0433223648333"/>
    <n v="5330.0433223648333"/>
    <n v="16580.861624623481"/>
    <n v="-13920.818451740804"/>
    <x v="0"/>
    <n v="5330.0433223648333"/>
    <n v="5330.0433223648333"/>
    <n v="5330.0433223648333"/>
    <n v="16580.861624623481"/>
    <n v="2660.0431728826779"/>
    <x v="0"/>
    <n v="0"/>
    <n v="0"/>
    <n v="0"/>
    <n v="0"/>
    <n v="16580.861624623481"/>
    <x v="0"/>
    <n v="2660.0431728826779"/>
    <n v="0"/>
    <n v="0"/>
    <n v="0"/>
    <n v="0"/>
    <n v="2219.7212480841185"/>
    <n v="0"/>
    <n v="450.27890139803708"/>
    <n v="0"/>
    <n v="0"/>
    <n v="16580.861624623481"/>
    <n v="0"/>
    <n v="0"/>
    <n v="0"/>
    <n v="0"/>
    <n v="0"/>
    <x v="0"/>
    <x v="0"/>
    <n v="0"/>
    <n v="0"/>
    <n v="0"/>
    <n v="21.858783170798027"/>
    <n v="21.858783170798027"/>
    <n v="21.858783170798027"/>
    <n v="21.858783170798027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1.858783170798027"/>
    <n v="21.858783170798027"/>
    <n v="21.858783170798027"/>
    <n v="21.858783170798027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3"/>
    <x v="0"/>
    <n v="0"/>
    <x v="0"/>
    <x v="0"/>
    <x v="0"/>
    <n v="66.930000000000007"/>
    <n v="0"/>
    <n v="0"/>
    <n v="0"/>
    <n v="0"/>
    <n v="0"/>
    <n v="0"/>
    <n v="0"/>
    <x v="0"/>
    <n v="0"/>
    <n v="0"/>
    <x v="0"/>
    <n v="0"/>
    <x v="0"/>
    <x v="10"/>
    <x v="0"/>
    <x v="0"/>
    <n v="0"/>
    <x v="0"/>
    <x v="0"/>
    <n v="0"/>
    <n v="0"/>
    <n v="0"/>
    <n v="0"/>
    <x v="0"/>
    <x v="0"/>
    <n v="87.435132683192109"/>
    <n v="0"/>
    <x v="0"/>
    <n v="0"/>
    <n v="0"/>
    <x v="0"/>
    <n v="34.335090000000001"/>
    <n v="21.858783170798027"/>
    <n v="0"/>
    <n v="21.858783170798027"/>
    <n v="0"/>
    <n v="0"/>
    <n v="0"/>
    <n v="0"/>
    <n v="34.335090000000001"/>
    <n v="0"/>
    <n v="137.34036"/>
    <n v="0"/>
    <n v="0"/>
    <x v="0"/>
    <n v="34.335090000000001"/>
    <n v="0"/>
    <n v="0"/>
    <n v="0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0"/>
    <n v="21.858783170798027"/>
    <n v="0"/>
    <x v="0"/>
    <x v="0"/>
    <x v="0"/>
    <x v="0"/>
    <x v="0"/>
    <n v="0"/>
    <n v="0"/>
    <n v="0"/>
    <n v="6438.5115981021545"/>
    <n v="0"/>
    <n v="6438.5115981021545"/>
    <n v="87.435132683192109"/>
    <x v="0"/>
    <x v="0"/>
    <x v="0"/>
    <x v="0"/>
    <x v="0"/>
    <x v="0"/>
    <x v="0"/>
    <x v="0"/>
    <x v="0"/>
    <x v="0"/>
  </r>
  <r>
    <s v="2022_Residential_Retail Products"/>
    <s v="Residential_Retail Products_Efficient Choice Tool_Electric_Appliances_Single-Family/Multifamily_Pool Pump_0_0_0"/>
    <s v="Residential_Retail Products_Efficient Choice Tool_Electric_Appliances_Single-Family/Multifamily_Pool Pump_0_0_0_2022"/>
    <x v="1"/>
    <n v="55"/>
    <x v="0"/>
    <x v="0"/>
    <x v="2"/>
    <x v="2"/>
    <x v="0"/>
    <x v="4"/>
    <x v="0"/>
    <x v="15"/>
    <x v="0"/>
    <x v="2"/>
    <x v="2"/>
    <x v="0"/>
    <x v="14"/>
    <x v="0"/>
    <x v="0"/>
    <n v="3.5282142623755228"/>
    <n v="18.770099875837779"/>
    <n v="3.5282142623755228"/>
    <n v="4.4453451455095454"/>
    <n v="0.63512948985439321"/>
    <x v="0"/>
    <n v="99157.979170354927"/>
    <n v="131006.25345606921"/>
    <n v="99157.979170354927"/>
    <n v="135128.36600016584"/>
    <n v="-63614.781573019151"/>
    <x v="0"/>
    <n v="138378.53917035492"/>
    <n v="138378.53917035492"/>
    <n v="138378.53917035492"/>
    <n v="174348.92600016584"/>
    <n v="110734.14442714669"/>
    <x v="0"/>
    <n v="39220.559999999998"/>
    <n v="7372.2857142857147"/>
    <n v="39220.559999999998"/>
    <n v="39220.559999999998"/>
    <n v="174348.92600016584"/>
    <x v="0"/>
    <n v="27723.139071217262"/>
    <n v="69910.305523087634"/>
    <n v="13100.699832841803"/>
    <n v="0"/>
    <n v="0"/>
    <n v="22363.824277485044"/>
    <n v="0"/>
    <n v="5280.5704657231954"/>
    <n v="0"/>
    <n v="0"/>
    <n v="166976.64028588013"/>
    <n v="0"/>
    <n v="0"/>
    <n v="39220.559999999998"/>
    <n v="7372.2857142857147"/>
    <n v="0"/>
    <x v="0"/>
    <x v="0"/>
    <n v="139.45088000000001"/>
    <n v="139.45088000000001"/>
    <n v="139.45088000000001"/>
    <n v="139.45088000000001"/>
    <n v="139.45088000000001"/>
    <n v="139.45088000000001"/>
    <n v="139.4508800000000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39.45088000000001"/>
    <n v="139.45088000000001"/>
    <n v="139.45088000000001"/>
    <n v="139.45088000000001"/>
    <n v="139.45088000000001"/>
    <n v="139.45088000000001"/>
    <n v="139.4508800000000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1.443200000000004"/>
    <n v="91.443200000000004"/>
    <n v="91.443200000000004"/>
    <n v="91.443200000000004"/>
    <n v="91.443200000000004"/>
    <n v="91.443200000000004"/>
    <n v="91.44320000000000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4"/>
    <x v="0"/>
    <n v="549"/>
    <x v="0"/>
    <x v="0"/>
    <x v="0"/>
    <n v="1952"/>
    <n v="0"/>
    <n v="0"/>
    <n v="1.28"/>
    <n v="0"/>
    <n v="0"/>
    <n v="0"/>
    <n v="0"/>
    <x v="0"/>
    <n v="0"/>
    <n v="0"/>
    <x v="0"/>
    <n v="0"/>
    <x v="0"/>
    <x v="0"/>
    <x v="0"/>
    <x v="0"/>
    <n v="51606"/>
    <x v="0"/>
    <x v="0"/>
    <n v="7372.2857142857147"/>
    <n v="0"/>
    <n v="0"/>
    <n v="7372.2857142857147"/>
    <x v="0"/>
    <x v="0"/>
    <n v="976.15616"/>
    <n v="640.1024000000001"/>
    <x v="0"/>
    <n v="0"/>
    <n v="0"/>
    <x v="0"/>
    <n v="183.48800000000003"/>
    <n v="139.45088000000001"/>
    <n v="0"/>
    <n v="139.45088000000001"/>
    <n v="91.443200000000004"/>
    <n v="0"/>
    <n v="0"/>
    <n v="0"/>
    <n v="183.48800000000003"/>
    <n v="0"/>
    <n v="1284.4160000000002"/>
    <n v="0"/>
    <n v="0"/>
    <x v="0"/>
    <n v="183.488"/>
    <n v="0"/>
    <n v="0"/>
    <n v="120.32000000000001"/>
    <n v="0"/>
    <n v="0"/>
    <n v="0"/>
    <x v="0"/>
    <n v="0"/>
    <x v="0"/>
    <n v="0"/>
    <n v="0"/>
    <n v="0"/>
    <n v="0"/>
    <x v="0"/>
    <x v="0"/>
    <n v="0.76"/>
    <n v="0.63008867119494127"/>
    <n v="0.76"/>
    <x v="0"/>
    <x v="0"/>
    <x v="0"/>
    <x v="0"/>
    <x v="0"/>
    <x v="0"/>
    <n v="0"/>
    <n v="0"/>
    <n v="0"/>
    <n v="139.45088000000001"/>
    <n v="0"/>
    <x v="0"/>
    <x v="0"/>
    <x v="0"/>
    <x v="0"/>
    <x v="0"/>
    <n v="0"/>
    <n v="0"/>
    <n v="0"/>
    <n v="41075.301457998437"/>
    <n v="0"/>
    <n v="48447.587172284155"/>
    <n v="976.15616"/>
    <x v="0"/>
    <x v="0"/>
    <x v="0"/>
    <x v="0"/>
    <x v="0"/>
    <x v="0"/>
    <x v="0"/>
    <x v="0"/>
    <x v="0"/>
    <x v="0"/>
  </r>
  <r>
    <s v="2023_Residential_Retail Products"/>
    <s v="Residential_Retail Products_Efficient Choice Tool_Electric_Appliances_Single-Family/Multifamily_Pool Pump_0_0_0"/>
    <s v="Residential_Retail Products_Efficient Choice Tool_Electric_Appliances_Single-Family/Multifamily_Pool Pump_0_0_0_2023"/>
    <x v="1"/>
    <n v="55"/>
    <x v="0"/>
    <x v="0"/>
    <x v="2"/>
    <x v="2"/>
    <x v="0"/>
    <x v="4"/>
    <x v="0"/>
    <x v="15"/>
    <x v="0"/>
    <x v="2"/>
    <x v="2"/>
    <x v="1"/>
    <x v="14"/>
    <x v="0"/>
    <x v="0"/>
    <n v="3.6950023291569338"/>
    <n v="19.657412391114885"/>
    <n v="3.6950023291569338"/>
    <n v="4.6373622209105188"/>
    <n v="0.64054947230261416"/>
    <x v="0"/>
    <n v="105699.50055083926"/>
    <n v="137547.77483655355"/>
    <n v="105699.50055083926"/>
    <n v="142659.38322695426"/>
    <n v="-65376.841570499295"/>
    <x v="0"/>
    <n v="144920.06055083926"/>
    <n v="144920.06055083926"/>
    <n v="144920.06055083926"/>
    <n v="181879.94322695426"/>
    <n v="116503.10165645496"/>
    <x v="0"/>
    <n v="39220.559999999998"/>
    <n v="7372.2857142857147"/>
    <n v="39220.559999999998"/>
    <n v="39220.559999999998"/>
    <n v="181879.94322695426"/>
    <x v="0"/>
    <n v="28283.183048428033"/>
    <n v="74854.567358194385"/>
    <n v="13365.351249832547"/>
    <n v="0"/>
    <n v="0"/>
    <n v="23371.729853531797"/>
    <n v="0"/>
    <n v="5045.2290408524723"/>
    <n v="0"/>
    <n v="0"/>
    <n v="174507.65751266855"/>
    <n v="0"/>
    <n v="0"/>
    <n v="39220.559999999998"/>
    <n v="7372.2857142857147"/>
    <n v="0"/>
    <x v="0"/>
    <x v="0"/>
    <n v="0"/>
    <n v="139.45088000000001"/>
    <n v="139.45088000000001"/>
    <n v="139.45088000000001"/>
    <n v="139.45088000000001"/>
    <n v="139.45088000000001"/>
    <n v="139.45088000000001"/>
    <n v="139.4508800000000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9.45088000000001"/>
    <n v="139.45088000000001"/>
    <n v="139.45088000000001"/>
    <n v="139.45088000000001"/>
    <n v="139.45088000000001"/>
    <n v="139.45088000000001"/>
    <n v="139.45088000000001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1.443200000000004"/>
    <n v="91.443200000000004"/>
    <n v="91.443200000000004"/>
    <n v="91.443200000000004"/>
    <n v="91.443200000000004"/>
    <n v="91.443200000000004"/>
    <n v="91.44320000000000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4"/>
    <x v="0"/>
    <n v="549"/>
    <x v="0"/>
    <x v="0"/>
    <x v="0"/>
    <n v="1952"/>
    <n v="0"/>
    <n v="0"/>
    <n v="1.28"/>
    <n v="0"/>
    <n v="0"/>
    <n v="0"/>
    <n v="0"/>
    <x v="0"/>
    <n v="0"/>
    <n v="0"/>
    <x v="0"/>
    <n v="0"/>
    <x v="0"/>
    <x v="0"/>
    <x v="0"/>
    <x v="0"/>
    <n v="51606"/>
    <x v="0"/>
    <x v="0"/>
    <n v="7372.2857142857147"/>
    <n v="0"/>
    <n v="0"/>
    <n v="7372.2857142857147"/>
    <x v="0"/>
    <x v="0"/>
    <n v="976.15616"/>
    <n v="640.1024000000001"/>
    <x v="0"/>
    <n v="0"/>
    <n v="0"/>
    <x v="0"/>
    <n v="183.48800000000003"/>
    <n v="139.45088000000001"/>
    <n v="0"/>
    <n v="139.45088000000001"/>
    <n v="91.443200000000004"/>
    <n v="0"/>
    <n v="0"/>
    <n v="0"/>
    <n v="183.48800000000003"/>
    <n v="0"/>
    <n v="1284.4160000000002"/>
    <n v="0"/>
    <n v="0"/>
    <x v="0"/>
    <n v="183.488"/>
    <n v="0"/>
    <n v="0"/>
    <n v="120.32000000000001"/>
    <n v="0"/>
    <n v="0"/>
    <n v="0"/>
    <x v="0"/>
    <n v="0"/>
    <x v="0"/>
    <n v="0"/>
    <n v="0"/>
    <n v="0"/>
    <n v="0"/>
    <x v="0"/>
    <x v="0"/>
    <n v="0.76"/>
    <n v="0.63008867119494127"/>
    <n v="0.76"/>
    <x v="0"/>
    <x v="0"/>
    <x v="0"/>
    <x v="0"/>
    <x v="0"/>
    <x v="0"/>
    <n v="0"/>
    <n v="0"/>
    <n v="0"/>
    <n v="0"/>
    <n v="139.45088000000001"/>
    <x v="0"/>
    <x v="0"/>
    <x v="0"/>
    <x v="0"/>
    <x v="0"/>
    <n v="0"/>
    <n v="0"/>
    <n v="0"/>
    <n v="0"/>
    <n v="41859.839715846203"/>
    <n v="49232.12543013192"/>
    <n v="976.15616"/>
    <x v="0"/>
    <x v="0"/>
    <x v="0"/>
    <x v="0"/>
    <x v="0"/>
    <x v="0"/>
    <x v="0"/>
    <x v="0"/>
    <x v="0"/>
    <x v="0"/>
  </r>
  <r>
    <s v="2024_Residential_Retail Products"/>
    <s v="Residential_Retail Products_Efficient Choice Tool_Electric_Appliances_Single-Family/Multifamily_Pool Pump_0_0_0"/>
    <s v="Residential_Retail Products_Efficient Choice Tool_Electric_Appliances_Single-Family/Multifamily_Pool Pump_0_0_0_2024"/>
    <x v="1"/>
    <n v="55"/>
    <x v="0"/>
    <x v="0"/>
    <x v="2"/>
    <x v="2"/>
    <x v="0"/>
    <x v="4"/>
    <x v="0"/>
    <x v="15"/>
    <x v="0"/>
    <x v="2"/>
    <x v="2"/>
    <x v="2"/>
    <x v="14"/>
    <x v="0"/>
    <x v="0"/>
    <n v="3.7771033333936797"/>
    <n v="20.094189733654375"/>
    <n v="3.7771033333936797"/>
    <n v="4.8276256181402788"/>
    <n v="0.62830142103986575"/>
    <x v="0"/>
    <n v="108919.54791356681"/>
    <n v="140767.8221992811"/>
    <n v="108919.54791356681"/>
    <n v="150121.62021380788"/>
    <n v="-70378.21932268604"/>
    <x v="0"/>
    <n v="148140.10791356681"/>
    <n v="148140.10791356681"/>
    <n v="148140.10791356681"/>
    <n v="189342.18021380788"/>
    <n v="118963.96089112184"/>
    <x v="0"/>
    <n v="39220.559999999998"/>
    <n v="7372.2857142857147"/>
    <n v="39220.559999999998"/>
    <n v="39220.559999999998"/>
    <n v="189342.18021380788"/>
    <x v="0"/>
    <n v="28880.60003733994"/>
    <n v="76435.697394402305"/>
    <n v="13647.663459379586"/>
    <n v="0"/>
    <n v="0"/>
    <n v="24379.635429578553"/>
    <n v="0"/>
    <n v="4796.5115928664072"/>
    <n v="0"/>
    <n v="0"/>
    <n v="181969.89449952217"/>
    <n v="0"/>
    <n v="0"/>
    <n v="39220.559999999998"/>
    <n v="7372.2857142857147"/>
    <n v="0"/>
    <x v="0"/>
    <x v="0"/>
    <n v="0"/>
    <n v="0"/>
    <n v="139.45088000000001"/>
    <n v="139.45088000000001"/>
    <n v="139.45088000000001"/>
    <n v="139.45088000000001"/>
    <n v="139.45088000000001"/>
    <n v="139.45088000000001"/>
    <n v="139.4508800000000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9.45088000000001"/>
    <n v="139.45088000000001"/>
    <n v="139.45088000000001"/>
    <n v="139.45088000000001"/>
    <n v="139.45088000000001"/>
    <n v="139.45088000000001"/>
    <n v="139.4508800000000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1.443200000000004"/>
    <n v="91.443200000000004"/>
    <n v="91.443200000000004"/>
    <n v="91.443200000000004"/>
    <n v="91.443200000000004"/>
    <n v="91.443200000000004"/>
    <n v="91.443200000000004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4"/>
    <x v="0"/>
    <n v="549"/>
    <x v="0"/>
    <x v="0"/>
    <x v="0"/>
    <n v="1952"/>
    <n v="0"/>
    <n v="0"/>
    <n v="1.28"/>
    <n v="0"/>
    <n v="0"/>
    <n v="0"/>
    <n v="0"/>
    <x v="0"/>
    <n v="0"/>
    <n v="0"/>
    <x v="0"/>
    <n v="0"/>
    <x v="0"/>
    <x v="0"/>
    <x v="0"/>
    <x v="0"/>
    <n v="51606"/>
    <x v="0"/>
    <x v="0"/>
    <n v="7372.2857142857147"/>
    <n v="0"/>
    <n v="0"/>
    <n v="7372.2857142857147"/>
    <x v="0"/>
    <x v="0"/>
    <n v="976.15616"/>
    <n v="640.1024000000001"/>
    <x v="0"/>
    <n v="0"/>
    <n v="0"/>
    <x v="0"/>
    <n v="183.48800000000003"/>
    <n v="139.45088000000001"/>
    <n v="0"/>
    <n v="139.45088000000001"/>
    <n v="91.443200000000004"/>
    <n v="0"/>
    <n v="0"/>
    <n v="0"/>
    <n v="183.48800000000003"/>
    <n v="0"/>
    <n v="1284.4160000000002"/>
    <n v="0"/>
    <n v="0"/>
    <x v="0"/>
    <n v="183.488"/>
    <n v="0"/>
    <n v="0"/>
    <n v="120.32000000000001"/>
    <n v="0"/>
    <n v="0"/>
    <n v="0"/>
    <x v="0"/>
    <n v="0"/>
    <x v="0"/>
    <n v="0"/>
    <n v="0"/>
    <n v="0"/>
    <n v="0"/>
    <x v="0"/>
    <x v="0"/>
    <n v="0.76"/>
    <n v="0.63008867119494127"/>
    <n v="0.7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372.2857142857147"/>
    <n v="976.15616"/>
    <x v="0"/>
    <x v="0"/>
    <x v="0"/>
    <x v="0"/>
    <x v="0"/>
    <x v="0"/>
    <x v="0"/>
    <x v="0"/>
    <x v="0"/>
    <x v="0"/>
  </r>
  <r>
    <s v="2025_Residential_Retail Products"/>
    <s v="Residential_Retail Products_Efficient Choice Tool_Electric_Appliances_Single-Family/Multifamily_Pool Pump_0_0_0"/>
    <s v="Residential_Retail Products_Efficient Choice Tool_Electric_Appliances_Single-Family/Multifamily_Pool Pump_0_0_0_2025"/>
    <x v="1"/>
    <n v="55"/>
    <x v="0"/>
    <x v="0"/>
    <x v="2"/>
    <x v="2"/>
    <x v="0"/>
    <x v="4"/>
    <x v="0"/>
    <x v="15"/>
    <x v="0"/>
    <x v="2"/>
    <x v="2"/>
    <x v="3"/>
    <x v="14"/>
    <x v="0"/>
    <x v="0"/>
    <n v="3.8566464898452582"/>
    <n v="20.51735932597677"/>
    <n v="3.8566464898452582"/>
    <n v="5.0164924392535113"/>
    <n v="0.6165795576959674"/>
    <x v="0"/>
    <n v="112039.27505376533"/>
    <n v="143887.54933947962"/>
    <n v="112039.27505376533"/>
    <n v="157529.0827032887"/>
    <n v="-75437.835028455331"/>
    <x v="0"/>
    <n v="151259.83505376533"/>
    <n v="151259.83505376533"/>
    <n v="151259.83505376533"/>
    <n v="196749.6427032887"/>
    <n v="121311.80767483337"/>
    <x v="0"/>
    <n v="39220.559999999998"/>
    <n v="7372.2857142857147"/>
    <n v="39220.559999999998"/>
    <n v="39220.559999999998"/>
    <n v="196749.6427032887"/>
    <x v="0"/>
    <n v="29450.581260236395"/>
    <n v="77944.215646013312"/>
    <n v="13917.01076858365"/>
    <n v="0"/>
    <n v="0"/>
    <n v="25387.541005625313"/>
    <n v="0"/>
    <n v="4560.486373306665"/>
    <n v="0"/>
    <n v="0"/>
    <n v="189377.35698900299"/>
    <n v="0"/>
    <n v="0"/>
    <n v="39220.559999999998"/>
    <n v="7372.2857142857147"/>
    <n v="0"/>
    <x v="0"/>
    <x v="0"/>
    <n v="0"/>
    <n v="0"/>
    <n v="0"/>
    <n v="139.45088000000001"/>
    <n v="139.45088000000001"/>
    <n v="139.45088000000001"/>
    <n v="139.45088000000001"/>
    <n v="139.45088000000001"/>
    <n v="139.45088000000001"/>
    <n v="139.450880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9.45088000000001"/>
    <n v="139.45088000000001"/>
    <n v="139.45088000000001"/>
    <n v="139.45088000000001"/>
    <n v="139.45088000000001"/>
    <n v="139.45088000000001"/>
    <n v="139.450880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1.443200000000004"/>
    <n v="91.443200000000004"/>
    <n v="91.443200000000004"/>
    <n v="91.443200000000004"/>
    <n v="91.443200000000004"/>
    <n v="91.443200000000004"/>
    <n v="91.44320000000000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4"/>
    <x v="0"/>
    <n v="549"/>
    <x v="0"/>
    <x v="0"/>
    <x v="0"/>
    <n v="1952"/>
    <n v="0"/>
    <n v="0"/>
    <n v="1.28"/>
    <n v="0"/>
    <n v="0"/>
    <n v="0"/>
    <n v="0"/>
    <x v="0"/>
    <n v="0"/>
    <n v="0"/>
    <x v="0"/>
    <n v="0"/>
    <x v="0"/>
    <x v="0"/>
    <x v="0"/>
    <x v="0"/>
    <n v="51606"/>
    <x v="0"/>
    <x v="0"/>
    <n v="7372.2857142857147"/>
    <n v="0"/>
    <n v="0"/>
    <n v="7372.2857142857147"/>
    <x v="0"/>
    <x v="0"/>
    <n v="976.15616"/>
    <n v="640.1024000000001"/>
    <x v="0"/>
    <n v="0"/>
    <n v="0"/>
    <x v="0"/>
    <n v="183.48800000000003"/>
    <n v="139.45088000000001"/>
    <n v="0"/>
    <n v="139.45088000000001"/>
    <n v="91.443200000000004"/>
    <n v="0"/>
    <n v="0"/>
    <n v="0"/>
    <n v="183.48800000000003"/>
    <n v="0"/>
    <n v="1284.4160000000002"/>
    <n v="0"/>
    <n v="0"/>
    <x v="0"/>
    <n v="183.488"/>
    <n v="0"/>
    <n v="0"/>
    <n v="120.32000000000001"/>
    <n v="0"/>
    <n v="0"/>
    <n v="0"/>
    <x v="0"/>
    <n v="0"/>
    <x v="0"/>
    <n v="0"/>
    <n v="0"/>
    <n v="0"/>
    <n v="0"/>
    <x v="0"/>
    <x v="0"/>
    <n v="0.76"/>
    <n v="0.63008867119494127"/>
    <n v="0.7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372.2857142857147"/>
    <n v="836.70528000000002"/>
    <x v="0"/>
    <x v="0"/>
    <x v="0"/>
    <x v="0"/>
    <x v="0"/>
    <x v="0"/>
    <x v="0"/>
    <x v="0"/>
    <x v="0"/>
    <x v="0"/>
  </r>
  <r>
    <s v="2022_Residential_Retail Products"/>
    <s v="Residential_Retail Products_Efficient Choice Tool_Electric_Appliances_Single-Family/Multifamily_Power Strip_0_0_0"/>
    <s v="Residential_Retail Products_Efficient Choice Tool_Electric_Appliances_Single-Family/Multifamily_Power Strip_0_0_0_2022"/>
    <x v="1"/>
    <n v="56"/>
    <x v="0"/>
    <x v="0"/>
    <x v="2"/>
    <x v="2"/>
    <x v="0"/>
    <x v="4"/>
    <x v="0"/>
    <x v="16"/>
    <x v="0"/>
    <x v="2"/>
    <x v="2"/>
    <x v="0"/>
    <x v="0"/>
    <x v="0"/>
    <x v="0"/>
    <n v="4.0841051249242479"/>
    <n v="24.586312852043971"/>
    <n v="4.0841051249242479"/>
    <n v="9.7452072033800423"/>
    <n v="0.25635217600347671"/>
    <x v="0"/>
    <n v="29944.810299939491"/>
    <n v="38041.353157082347"/>
    <n v="29944.810299939491"/>
    <n v="84910.714820498179"/>
    <n v="-70364.042492564651"/>
    <x v="0"/>
    <n v="39654.210299939492"/>
    <n v="39654.210299939492"/>
    <n v="39654.210299939492"/>
    <n v="94620.114820498173"/>
    <n v="24256.072327933522"/>
    <x v="0"/>
    <n v="9709.4"/>
    <n v="1612.8571428571429"/>
    <n v="9709.4"/>
    <n v="9709.4"/>
    <n v="94620.114820498173"/>
    <x v="0"/>
    <n v="15441.999161171409"/>
    <n v="7423.0464424458796"/>
    <n v="1391.0267243162334"/>
    <n v="0"/>
    <n v="0"/>
    <n v="12456.820089758528"/>
    <n v="0"/>
    <n v="2941.3178822474429"/>
    <n v="0"/>
    <n v="0"/>
    <n v="93007.257677641028"/>
    <n v="0"/>
    <n v="0"/>
    <n v="9709.4"/>
    <n v="1612.8571428571429"/>
    <n v="0"/>
    <x v="0"/>
    <x v="0"/>
    <n v="77.67519999999999"/>
    <n v="77.67519999999999"/>
    <n v="77.67519999999999"/>
    <n v="77.67519999999999"/>
    <n v="77.67519999999999"/>
    <n v="77.67519999999999"/>
    <n v="77.6751999999999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7.67519999999999"/>
    <n v="77.67519999999999"/>
    <n v="77.67519999999999"/>
    <n v="77.67519999999999"/>
    <n v="77.67519999999999"/>
    <n v="77.67519999999999"/>
    <n v="77.6751999999999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.7094000000000005"/>
    <n v="9.7094000000000005"/>
    <n v="9.7094000000000005"/>
    <n v="9.7094000000000005"/>
    <n v="9.7094000000000005"/>
    <n v="9.7094000000000005"/>
    <n v="9.7094000000000005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29"/>
    <x v="0"/>
    <n v="10"/>
    <x v="0"/>
    <x v="0"/>
    <x v="0"/>
    <n v="80"/>
    <n v="0"/>
    <n v="0"/>
    <n v="0.01"/>
    <n v="0"/>
    <n v="0"/>
    <n v="0"/>
    <n v="0"/>
    <x v="0"/>
    <n v="0"/>
    <n v="0"/>
    <x v="0"/>
    <n v="0"/>
    <x v="0"/>
    <x v="0"/>
    <x v="0"/>
    <x v="0"/>
    <n v="11290"/>
    <x v="0"/>
    <x v="0"/>
    <n v="1612.8571428571429"/>
    <n v="0"/>
    <n v="0"/>
    <n v="1612.8571428571429"/>
    <x v="0"/>
    <x v="0"/>
    <n v="543.72640000000001"/>
    <n v="67.965800000000002"/>
    <x v="0"/>
    <n v="0"/>
    <n v="0"/>
    <x v="0"/>
    <n v="90.32"/>
    <n v="77.67519999999999"/>
    <n v="0"/>
    <n v="77.67519999999999"/>
    <n v="9.7094000000000005"/>
    <n v="0"/>
    <n v="0"/>
    <n v="0"/>
    <n v="90.32"/>
    <n v="0"/>
    <n v="632.24"/>
    <n v="0"/>
    <n v="0"/>
    <x v="0"/>
    <n v="90.32"/>
    <n v="0"/>
    <n v="0"/>
    <n v="11.290000000000001"/>
    <n v="0"/>
    <n v="0"/>
    <n v="0"/>
    <x v="0"/>
    <n v="0"/>
    <x v="0"/>
    <n v="0"/>
    <n v="0"/>
    <n v="0"/>
    <n v="0"/>
    <x v="0"/>
    <x v="0"/>
    <n v="0.86"/>
    <n v="0.63008867119494127"/>
    <n v="0.86"/>
    <x v="0"/>
    <x v="0"/>
    <x v="0"/>
    <x v="0"/>
    <x v="0"/>
    <x v="0"/>
    <n v="0"/>
    <n v="0"/>
    <n v="0"/>
    <n v="77.67519999999999"/>
    <n v="0"/>
    <x v="0"/>
    <x v="0"/>
    <x v="0"/>
    <x v="0"/>
    <x v="0"/>
    <n v="0"/>
    <n v="0"/>
    <n v="0"/>
    <n v="22879.255088317259"/>
    <n v="0"/>
    <n v="24492.1122311744"/>
    <n v="543.72640000000001"/>
    <x v="0"/>
    <x v="0"/>
    <x v="0"/>
    <x v="0"/>
    <x v="0"/>
    <x v="0"/>
    <x v="0"/>
    <x v="0"/>
    <x v="0"/>
    <x v="0"/>
  </r>
  <r>
    <s v="2023_Residential_Retail Products"/>
    <s v="Residential_Retail Products_Efficient Choice Tool_Electric_Appliances_Single-Family/Multifamily_Power Strip_0_0_0"/>
    <s v="Residential_Retail Products_Efficient Choice Tool_Electric_Appliances_Single-Family/Multifamily_Power Strip_0_0_0_2023"/>
    <x v="1"/>
    <n v="56"/>
    <x v="0"/>
    <x v="0"/>
    <x v="2"/>
    <x v="2"/>
    <x v="0"/>
    <x v="4"/>
    <x v="0"/>
    <x v="16"/>
    <x v="0"/>
    <x v="2"/>
    <x v="2"/>
    <x v="1"/>
    <x v="0"/>
    <x v="0"/>
    <x v="0"/>
    <n v="4.2175173897772416"/>
    <n v="25.389454686458993"/>
    <n v="4.2175173897772416"/>
    <n v="10.177245623032228"/>
    <n v="0.25422369399727424"/>
    <x v="0"/>
    <n v="31240.163344303146"/>
    <n v="39336.706201446003"/>
    <n v="31240.163344303146"/>
    <n v="89105.548652269121"/>
    <n v="-73693.847383738292"/>
    <x v="0"/>
    <n v="40949.563344303147"/>
    <n v="40949.563344303147"/>
    <n v="40949.563344303147"/>
    <n v="98814.948652269115"/>
    <n v="25121.101268530827"/>
    <x v="0"/>
    <n v="9709.4"/>
    <n v="1612.8571428571429"/>
    <n v="9709.4"/>
    <n v="9709.4"/>
    <n v="98814.948652269115"/>
    <x v="0"/>
    <n v="15753.947912865493"/>
    <n v="7948.0260566958768"/>
    <n v="1419.1272989694601"/>
    <n v="0"/>
    <n v="0"/>
    <n v="13018.231155795167"/>
    <n v="0"/>
    <n v="2810.2309199771548"/>
    <n v="0"/>
    <n v="0"/>
    <n v="97202.09150941197"/>
    <n v="0"/>
    <n v="0"/>
    <n v="9709.4"/>
    <n v="1612.8571428571429"/>
    <n v="0"/>
    <x v="0"/>
    <x v="0"/>
    <n v="0"/>
    <n v="77.67519999999999"/>
    <n v="77.67519999999999"/>
    <n v="77.67519999999999"/>
    <n v="77.67519999999999"/>
    <n v="77.67519999999999"/>
    <n v="77.67519999999999"/>
    <n v="77.6751999999999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7.67519999999999"/>
    <n v="77.67519999999999"/>
    <n v="77.67519999999999"/>
    <n v="77.67519999999999"/>
    <n v="77.67519999999999"/>
    <n v="77.67519999999999"/>
    <n v="77.6751999999999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.7094000000000005"/>
    <n v="9.7094000000000005"/>
    <n v="9.7094000000000005"/>
    <n v="9.7094000000000005"/>
    <n v="9.7094000000000005"/>
    <n v="9.7094000000000005"/>
    <n v="9.7094000000000005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29"/>
    <x v="0"/>
    <n v="10"/>
    <x v="0"/>
    <x v="0"/>
    <x v="0"/>
    <n v="80"/>
    <n v="0"/>
    <n v="0"/>
    <n v="0.01"/>
    <n v="0"/>
    <n v="0"/>
    <n v="0"/>
    <n v="0"/>
    <x v="0"/>
    <n v="0"/>
    <n v="0"/>
    <x v="0"/>
    <n v="0"/>
    <x v="0"/>
    <x v="0"/>
    <x v="0"/>
    <x v="0"/>
    <n v="11290"/>
    <x v="0"/>
    <x v="0"/>
    <n v="1612.8571428571429"/>
    <n v="0"/>
    <n v="0"/>
    <n v="1612.8571428571429"/>
    <x v="0"/>
    <x v="0"/>
    <n v="543.72640000000001"/>
    <n v="67.965800000000002"/>
    <x v="0"/>
    <n v="0"/>
    <n v="0"/>
    <x v="0"/>
    <n v="90.32"/>
    <n v="77.67519999999999"/>
    <n v="0"/>
    <n v="77.67519999999999"/>
    <n v="9.7094000000000005"/>
    <n v="0"/>
    <n v="0"/>
    <n v="0"/>
    <n v="90.32"/>
    <n v="0"/>
    <n v="632.24"/>
    <n v="0"/>
    <n v="0"/>
    <x v="0"/>
    <n v="90.32"/>
    <n v="0"/>
    <n v="0"/>
    <n v="11.290000000000001"/>
    <n v="0"/>
    <n v="0"/>
    <n v="0"/>
    <x v="0"/>
    <n v="0"/>
    <x v="0"/>
    <n v="0"/>
    <n v="0"/>
    <n v="0"/>
    <n v="0"/>
    <x v="0"/>
    <x v="0"/>
    <n v="0.86"/>
    <n v="0.63008867119494127"/>
    <n v="0.86"/>
    <x v="0"/>
    <x v="0"/>
    <x v="0"/>
    <x v="0"/>
    <x v="0"/>
    <x v="0"/>
    <n v="0"/>
    <n v="0"/>
    <n v="0"/>
    <n v="0"/>
    <n v="77.67519999999999"/>
    <x v="0"/>
    <x v="0"/>
    <x v="0"/>
    <x v="0"/>
    <x v="0"/>
    <n v="0"/>
    <n v="0"/>
    <n v="0"/>
    <n v="0"/>
    <n v="23316.248860504114"/>
    <n v="24929.106003361256"/>
    <n v="543.72640000000001"/>
    <x v="0"/>
    <x v="0"/>
    <x v="0"/>
    <x v="0"/>
    <x v="0"/>
    <x v="0"/>
    <x v="0"/>
    <x v="0"/>
    <x v="0"/>
    <x v="0"/>
  </r>
  <r>
    <s v="2024_Residential_Retail Products"/>
    <s v="Residential_Retail Products_Efficient Choice Tool_Electric_Appliances_Single-Family/Multifamily_Power Strip_0_0_0"/>
    <s v="Residential_Retail Products_Efficient Choice Tool_Electric_Appliances_Single-Family/Multifamily_Power Strip_0_0_0_2024"/>
    <x v="1"/>
    <n v="56"/>
    <x v="0"/>
    <x v="0"/>
    <x v="2"/>
    <x v="2"/>
    <x v="0"/>
    <x v="4"/>
    <x v="0"/>
    <x v="16"/>
    <x v="0"/>
    <x v="2"/>
    <x v="2"/>
    <x v="2"/>
    <x v="0"/>
    <x v="0"/>
    <x v="0"/>
    <n v="4.3157210752653308"/>
    <n v="25.98064087309729"/>
    <n v="4.3157210752653308"/>
    <n v="10.605338266799187"/>
    <n v="0.24911488817701014"/>
    <x v="0"/>
    <n v="32193.662208181202"/>
    <n v="40290.205065324059"/>
    <n v="32193.662208181202"/>
    <n v="93262.071367660028"/>
    <n v="-77319.744792483194"/>
    <x v="0"/>
    <n v="41903.062208181203"/>
    <n v="41903.062208181203"/>
    <n v="41903.062208181203"/>
    <n v="102971.47136766002"/>
    <n v="25651.726575176828"/>
    <x v="0"/>
    <n v="9709.4"/>
    <n v="1612.8571428571429"/>
    <n v="9709.4"/>
    <n v="9709.4"/>
    <n v="102971.47136766002"/>
    <x v="0"/>
    <n v="16086.713716115575"/>
    <n v="8115.9097700125303"/>
    <n v="1449.1030890487223"/>
    <n v="0"/>
    <n v="0"/>
    <n v="13579.642221831804"/>
    <n v="0"/>
    <n v="2671.69341117257"/>
    <n v="0"/>
    <n v="0"/>
    <n v="101358.61422480288"/>
    <n v="0"/>
    <n v="0"/>
    <n v="9709.4"/>
    <n v="1612.8571428571429"/>
    <n v="0"/>
    <x v="0"/>
    <x v="0"/>
    <n v="0"/>
    <n v="0"/>
    <n v="77.67519999999999"/>
    <n v="77.67519999999999"/>
    <n v="77.67519999999999"/>
    <n v="77.67519999999999"/>
    <n v="77.67519999999999"/>
    <n v="77.67519999999999"/>
    <n v="77.6751999999999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7.67519999999999"/>
    <n v="77.67519999999999"/>
    <n v="77.67519999999999"/>
    <n v="77.67519999999999"/>
    <n v="77.67519999999999"/>
    <n v="77.67519999999999"/>
    <n v="77.6751999999999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.7094000000000005"/>
    <n v="9.7094000000000005"/>
    <n v="9.7094000000000005"/>
    <n v="9.7094000000000005"/>
    <n v="9.7094000000000005"/>
    <n v="9.7094000000000005"/>
    <n v="9.7094000000000005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29"/>
    <x v="0"/>
    <n v="10"/>
    <x v="0"/>
    <x v="0"/>
    <x v="0"/>
    <n v="80"/>
    <n v="0"/>
    <n v="0"/>
    <n v="0.01"/>
    <n v="0"/>
    <n v="0"/>
    <n v="0"/>
    <n v="0"/>
    <x v="0"/>
    <n v="0"/>
    <n v="0"/>
    <x v="0"/>
    <n v="0"/>
    <x v="0"/>
    <x v="0"/>
    <x v="0"/>
    <x v="0"/>
    <n v="11290"/>
    <x v="0"/>
    <x v="0"/>
    <n v="1612.8571428571429"/>
    <n v="0"/>
    <n v="0"/>
    <n v="1612.8571428571429"/>
    <x v="0"/>
    <x v="0"/>
    <n v="543.72640000000001"/>
    <n v="67.965800000000002"/>
    <x v="0"/>
    <n v="0"/>
    <n v="0"/>
    <x v="0"/>
    <n v="90.32"/>
    <n v="77.67519999999999"/>
    <n v="0"/>
    <n v="77.67519999999999"/>
    <n v="9.7094000000000005"/>
    <n v="0"/>
    <n v="0"/>
    <n v="0"/>
    <n v="90.32"/>
    <n v="0"/>
    <n v="632.24"/>
    <n v="0"/>
    <n v="0"/>
    <x v="0"/>
    <n v="90.32"/>
    <n v="0"/>
    <n v="0"/>
    <n v="11.290000000000001"/>
    <n v="0"/>
    <n v="0"/>
    <n v="0"/>
    <x v="0"/>
    <n v="0"/>
    <x v="0"/>
    <n v="0"/>
    <n v="0"/>
    <n v="0"/>
    <n v="0"/>
    <x v="0"/>
    <x v="0"/>
    <n v="0.86"/>
    <n v="0.63008867119494127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12.8571428571429"/>
    <n v="543.72640000000001"/>
    <x v="0"/>
    <x v="0"/>
    <x v="0"/>
    <x v="0"/>
    <x v="0"/>
    <x v="0"/>
    <x v="0"/>
    <x v="0"/>
    <x v="0"/>
    <x v="0"/>
  </r>
  <r>
    <s v="2025_Residential_Retail Products"/>
    <s v="Residential_Retail Products_Efficient Choice Tool_Electric_Appliances_Single-Family/Multifamily_Power Strip_0_0_0"/>
    <s v="Residential_Retail Products_Efficient Choice Tool_Electric_Appliances_Single-Family/Multifamily_Power Strip_0_0_0_2025"/>
    <x v="1"/>
    <n v="56"/>
    <x v="0"/>
    <x v="0"/>
    <x v="2"/>
    <x v="2"/>
    <x v="0"/>
    <x v="4"/>
    <x v="0"/>
    <x v="16"/>
    <x v="0"/>
    <x v="2"/>
    <x v="2"/>
    <x v="3"/>
    <x v="0"/>
    <x v="0"/>
    <x v="0"/>
    <n v="4.4121431101446422"/>
    <n v="26.561101523070743"/>
    <n v="4.4121431101446422"/>
    <n v="11.030288614303963"/>
    <n v="0.24424461165996672"/>
    <x v="0"/>
    <n v="33129.862313638383"/>
    <n v="41226.40517078124"/>
    <n v="33129.862313638383"/>
    <n v="97388.084271722895"/>
    <n v="-80939.500816016545"/>
    <x v="0"/>
    <n v="42839.262313638385"/>
    <n v="42839.262313638385"/>
    <n v="42839.262313638385"/>
    <n v="107097.48427172289"/>
    <n v="26157.983455706351"/>
    <x v="0"/>
    <n v="9709.4"/>
    <n v="1612.8571428571429"/>
    <n v="9709.4"/>
    <n v="9709.4"/>
    <n v="107097.48427172289"/>
    <x v="0"/>
    <n v="16404.1975891806"/>
    <n v="8276.083594990132"/>
    <n v="1477.7022715356211"/>
    <n v="0"/>
    <n v="0"/>
    <n v="14141.053287868443"/>
    <n v="0"/>
    <n v="2540.2255700635933"/>
    <n v="0"/>
    <n v="0"/>
    <n v="105484.62712886574"/>
    <n v="0"/>
    <n v="0"/>
    <n v="9709.4"/>
    <n v="1612.8571428571429"/>
    <n v="0"/>
    <x v="0"/>
    <x v="0"/>
    <n v="0"/>
    <n v="0"/>
    <n v="0"/>
    <n v="77.67519999999999"/>
    <n v="77.67519999999999"/>
    <n v="77.67519999999999"/>
    <n v="77.67519999999999"/>
    <n v="77.67519999999999"/>
    <n v="77.67519999999999"/>
    <n v="77.67519999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7.67519999999999"/>
    <n v="77.67519999999999"/>
    <n v="77.67519999999999"/>
    <n v="77.67519999999999"/>
    <n v="77.67519999999999"/>
    <n v="77.67519999999999"/>
    <n v="77.67519999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.7094000000000005"/>
    <n v="9.7094000000000005"/>
    <n v="9.7094000000000005"/>
    <n v="9.7094000000000005"/>
    <n v="9.7094000000000005"/>
    <n v="9.7094000000000005"/>
    <n v="9.709400000000000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29"/>
    <x v="0"/>
    <n v="10"/>
    <x v="0"/>
    <x v="0"/>
    <x v="0"/>
    <n v="80"/>
    <n v="0"/>
    <n v="0"/>
    <n v="0.01"/>
    <n v="0"/>
    <n v="0"/>
    <n v="0"/>
    <n v="0"/>
    <x v="0"/>
    <n v="0"/>
    <n v="0"/>
    <x v="0"/>
    <n v="0"/>
    <x v="0"/>
    <x v="0"/>
    <x v="0"/>
    <x v="0"/>
    <n v="11290"/>
    <x v="0"/>
    <x v="0"/>
    <n v="1612.8571428571429"/>
    <n v="0"/>
    <n v="0"/>
    <n v="1612.8571428571429"/>
    <x v="0"/>
    <x v="0"/>
    <n v="543.72640000000001"/>
    <n v="67.965800000000002"/>
    <x v="0"/>
    <n v="0"/>
    <n v="0"/>
    <x v="0"/>
    <n v="90.32"/>
    <n v="77.67519999999999"/>
    <n v="0"/>
    <n v="77.67519999999999"/>
    <n v="9.7094000000000005"/>
    <n v="0"/>
    <n v="0"/>
    <n v="0"/>
    <n v="90.32"/>
    <n v="0"/>
    <n v="632.24"/>
    <n v="0"/>
    <n v="0"/>
    <x v="0"/>
    <n v="90.32"/>
    <n v="0"/>
    <n v="0"/>
    <n v="11.290000000000001"/>
    <n v="0"/>
    <n v="0"/>
    <n v="0"/>
    <x v="0"/>
    <n v="0"/>
    <x v="0"/>
    <n v="0"/>
    <n v="0"/>
    <n v="0"/>
    <n v="0"/>
    <x v="0"/>
    <x v="0"/>
    <n v="0.86"/>
    <n v="0.63008867119494127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12.8571428571429"/>
    <n v="466.05119999999999"/>
    <x v="0"/>
    <x v="0"/>
    <x v="0"/>
    <x v="0"/>
    <x v="0"/>
    <x v="0"/>
    <x v="0"/>
    <x v="0"/>
    <x v="0"/>
    <x v="0"/>
  </r>
  <r>
    <s v="2022_Residential_Retail Products"/>
    <s v="Residential_Retail Products_Efficient Choice Tool_Electric_Appliances_Single-Family/Multifamily_Projector_0_0_0"/>
    <s v="Residential_Retail Products_Efficient Choice Tool_Electric_Appliances_Single-Family/Multifamily_Projector_0_0_0_2022"/>
    <x v="1"/>
    <n v="57"/>
    <x v="0"/>
    <x v="0"/>
    <x v="2"/>
    <x v="2"/>
    <x v="0"/>
    <x v="4"/>
    <x v="0"/>
    <x v="17"/>
    <x v="0"/>
    <x v="2"/>
    <x v="2"/>
    <x v="0"/>
    <x v="13"/>
    <x v="0"/>
    <x v="0"/>
    <s v="n/a"/>
    <s v="n/a"/>
    <s v="n/a"/>
    <s v="n/a"/>
    <n v="0.17195308479889954"/>
    <x v="0"/>
    <n v="6931.548873735027"/>
    <n v="6931.548873735027"/>
    <n v="6931.548873735027"/>
    <n v="20249.371499356937"/>
    <n v="-16767.429604803594"/>
    <x v="0"/>
    <n v="6931.548873735027"/>
    <n v="6931.548873735027"/>
    <n v="6931.548873735027"/>
    <n v="20249.371499356937"/>
    <n v="3481.941894553343"/>
    <x v="0"/>
    <n v="0"/>
    <n v="0"/>
    <n v="0"/>
    <n v="0"/>
    <n v="20249.371499356937"/>
    <x v="0"/>
    <n v="3481.941894553343"/>
    <n v="0"/>
    <n v="0"/>
    <n v="0"/>
    <n v="0"/>
    <n v="2713.3218686960695"/>
    <n v="0"/>
    <n v="736.28511048561472"/>
    <n v="0"/>
    <n v="0"/>
    <n v="20249.371499356937"/>
    <n v="0"/>
    <n v="0"/>
    <n v="0"/>
    <n v="0"/>
    <n v="0"/>
    <x v="0"/>
    <x v="0"/>
    <n v="30.582028654147823"/>
    <n v="30.582028654147823"/>
    <n v="30.582028654147823"/>
    <n v="30.582028654147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0.582028654147823"/>
    <n v="30.582028654147823"/>
    <n v="30.582028654147823"/>
    <n v="30.582028654147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1"/>
    <x v="0"/>
    <n v="0"/>
    <x v="0"/>
    <x v="0"/>
    <x v="0"/>
    <n v="340.69"/>
    <n v="0"/>
    <n v="0"/>
    <n v="0"/>
    <n v="0"/>
    <n v="0"/>
    <n v="0"/>
    <n v="0"/>
    <x v="0"/>
    <n v="0"/>
    <n v="0"/>
    <x v="0"/>
    <n v="0"/>
    <x v="0"/>
    <x v="10"/>
    <x v="0"/>
    <x v="0"/>
    <n v="0"/>
    <x v="0"/>
    <x v="0"/>
    <n v="0"/>
    <n v="0"/>
    <n v="0"/>
    <n v="0"/>
    <x v="0"/>
    <x v="0"/>
    <n v="122.32811461659129"/>
    <n v="0"/>
    <x v="0"/>
    <n v="0"/>
    <n v="0"/>
    <x v="0"/>
    <n v="48.037289999999999"/>
    <n v="30.582028654147823"/>
    <n v="0"/>
    <n v="30.582028654147823"/>
    <n v="0"/>
    <n v="0"/>
    <n v="0"/>
    <n v="0"/>
    <n v="48.037289999999999"/>
    <n v="0"/>
    <n v="192.14915999999999"/>
    <n v="0"/>
    <n v="0"/>
    <x v="0"/>
    <n v="48.037289999999999"/>
    <n v="0"/>
    <n v="0"/>
    <n v="0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30.582028654147823"/>
    <n v="0"/>
    <n v="0"/>
    <n v="0"/>
    <n v="0"/>
    <x v="0"/>
    <x v="0"/>
    <x v="0"/>
    <x v="0"/>
    <x v="0"/>
    <n v="8510.8980136415503"/>
    <n v="0"/>
    <n v="0"/>
    <n v="0"/>
    <n v="0"/>
    <n v="8510.8980136415503"/>
    <n v="122.32811461659129"/>
    <x v="0"/>
    <x v="0"/>
    <x v="0"/>
    <x v="0"/>
    <x v="0"/>
    <x v="0"/>
    <x v="0"/>
    <x v="0"/>
    <x v="0"/>
    <x v="0"/>
  </r>
  <r>
    <s v="2023_Residential_Retail Products"/>
    <s v="Residential_Retail Products_Efficient Choice Tool_Electric_Appliances_Single-Family/Multifamily_Projector_0_0_0"/>
    <s v="Residential_Retail Products_Efficient Choice Tool_Electric_Appliances_Single-Family/Multifamily_Projector_0_0_0_2023"/>
    <x v="1"/>
    <n v="57"/>
    <x v="0"/>
    <x v="0"/>
    <x v="2"/>
    <x v="2"/>
    <x v="0"/>
    <x v="4"/>
    <x v="0"/>
    <x v="17"/>
    <x v="0"/>
    <x v="2"/>
    <x v="2"/>
    <x v="1"/>
    <x v="13"/>
    <x v="0"/>
    <x v="0"/>
    <s v="n/a"/>
    <s v="n/a"/>
    <s v="n/a"/>
    <s v="n/a"/>
    <n v="0.16752966342782596"/>
    <x v="0"/>
    <n v="7102.5162770307843"/>
    <n v="7102.5162770307843"/>
    <n v="7102.5162770307843"/>
    <n v="21234.425584555331"/>
    <n v="-17677.029413291559"/>
    <x v="0"/>
    <n v="7102.5162770307843"/>
    <n v="7102.5162770307843"/>
    <n v="7102.5162770307843"/>
    <n v="21234.425584555331"/>
    <n v="3557.3961712637711"/>
    <x v="0"/>
    <n v="0"/>
    <n v="0"/>
    <n v="0"/>
    <n v="0"/>
    <n v="21234.425584555331"/>
    <x v="0"/>
    <n v="3557.3961712637711"/>
    <n v="0"/>
    <n v="0"/>
    <n v="0"/>
    <n v="0"/>
    <n v="2844.0651088500063"/>
    <n v="0"/>
    <n v="701.05499691700686"/>
    <n v="0"/>
    <n v="0"/>
    <n v="21234.425584555331"/>
    <n v="0"/>
    <n v="0"/>
    <n v="0"/>
    <n v="0"/>
    <n v="0"/>
    <x v="0"/>
    <x v="0"/>
    <n v="0"/>
    <n v="30.582028654147823"/>
    <n v="30.582028654147823"/>
    <n v="30.582028654147823"/>
    <n v="30.582028654147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0.582028654147823"/>
    <n v="30.582028654147823"/>
    <n v="30.582028654147823"/>
    <n v="30.5820286541478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1"/>
    <x v="0"/>
    <n v="0"/>
    <x v="0"/>
    <x v="0"/>
    <x v="0"/>
    <n v="340.69"/>
    <n v="0"/>
    <n v="0"/>
    <n v="0"/>
    <n v="0"/>
    <n v="0"/>
    <n v="0"/>
    <n v="0"/>
    <x v="0"/>
    <n v="0"/>
    <n v="0"/>
    <x v="0"/>
    <n v="0"/>
    <x v="0"/>
    <x v="10"/>
    <x v="0"/>
    <x v="0"/>
    <n v="0"/>
    <x v="0"/>
    <x v="0"/>
    <n v="0"/>
    <n v="0"/>
    <n v="0"/>
    <n v="0"/>
    <x v="0"/>
    <x v="0"/>
    <n v="122.32811461659129"/>
    <n v="0"/>
    <x v="0"/>
    <n v="0"/>
    <n v="0"/>
    <x v="0"/>
    <n v="48.037289999999999"/>
    <n v="30.582028654147823"/>
    <n v="0"/>
    <n v="30.582028654147823"/>
    <n v="0"/>
    <n v="0"/>
    <n v="0"/>
    <n v="0"/>
    <n v="48.037289999999999"/>
    <n v="0"/>
    <n v="192.14915999999999"/>
    <n v="0"/>
    <n v="0"/>
    <x v="0"/>
    <n v="48.037289999999999"/>
    <n v="0"/>
    <n v="0"/>
    <n v="0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30.582028654147823"/>
    <n v="0"/>
    <n v="0"/>
    <n v="0"/>
    <x v="0"/>
    <x v="0"/>
    <x v="0"/>
    <x v="0"/>
    <x v="0"/>
    <n v="0"/>
    <n v="8673.4561657021022"/>
    <n v="0"/>
    <n v="0"/>
    <n v="0"/>
    <n v="8673.4561657021022"/>
    <n v="122.32811461659129"/>
    <x v="0"/>
    <x v="0"/>
    <x v="0"/>
    <x v="0"/>
    <x v="0"/>
    <x v="0"/>
    <x v="0"/>
    <x v="0"/>
    <x v="0"/>
    <x v="0"/>
  </r>
  <r>
    <s v="2024_Residential_Retail Products"/>
    <s v="Residential_Retail Products_Efficient Choice Tool_Electric_Appliances_Single-Family/Multifamily_Projector_0_0_0"/>
    <s v="Residential_Retail Products_Efficient Choice Tool_Electric_Appliances_Single-Family/Multifamily_Projector_0_0_0_2024"/>
    <x v="1"/>
    <n v="57"/>
    <x v="0"/>
    <x v="0"/>
    <x v="2"/>
    <x v="2"/>
    <x v="0"/>
    <x v="4"/>
    <x v="0"/>
    <x v="17"/>
    <x v="0"/>
    <x v="2"/>
    <x v="2"/>
    <x v="2"/>
    <x v="13"/>
    <x v="0"/>
    <x v="0"/>
    <s v="n/a"/>
    <s v="n/a"/>
    <s v="n/a"/>
    <s v="n/a"/>
    <n v="0.16389697765172018"/>
    <x v="0"/>
    <n v="7278.6635883745303"/>
    <n v="7278.6635883745303"/>
    <n v="7278.6635883745303"/>
    <n v="22216.128920237566"/>
    <n v="-18574.972535089655"/>
    <x v="0"/>
    <n v="7278.6635883745303"/>
    <n v="7278.6635883745303"/>
    <n v="7278.6635883745303"/>
    <n v="22216.128920237566"/>
    <n v="3641.1563851479109"/>
    <x v="0"/>
    <n v="0"/>
    <n v="0"/>
    <n v="0"/>
    <n v="0"/>
    <n v="22216.128920237566"/>
    <x v="0"/>
    <n v="3641.1563851479109"/>
    <n v="0"/>
    <n v="0"/>
    <n v="0"/>
    <n v="0"/>
    <n v="2974.8083490039417"/>
    <n v="0"/>
    <n v="662.69885422267816"/>
    <n v="0"/>
    <n v="0"/>
    <n v="22216.128920237566"/>
    <n v="0"/>
    <n v="0"/>
    <n v="0"/>
    <n v="0"/>
    <n v="0"/>
    <x v="0"/>
    <x v="0"/>
    <n v="0"/>
    <n v="0"/>
    <n v="30.582028654147823"/>
    <n v="30.582028654147823"/>
    <n v="30.582028654147823"/>
    <n v="30.58202865414782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0.582028654147823"/>
    <n v="30.582028654147823"/>
    <n v="30.582028654147823"/>
    <n v="30.58202865414782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1"/>
    <x v="0"/>
    <n v="0"/>
    <x v="0"/>
    <x v="0"/>
    <x v="0"/>
    <n v="340.69"/>
    <n v="0"/>
    <n v="0"/>
    <n v="0"/>
    <n v="0"/>
    <n v="0"/>
    <n v="0"/>
    <n v="0"/>
    <x v="0"/>
    <n v="0"/>
    <n v="0"/>
    <x v="0"/>
    <n v="0"/>
    <x v="0"/>
    <x v="10"/>
    <x v="0"/>
    <x v="0"/>
    <n v="0"/>
    <x v="0"/>
    <x v="0"/>
    <n v="0"/>
    <n v="0"/>
    <n v="0"/>
    <n v="0"/>
    <x v="0"/>
    <x v="0"/>
    <n v="122.32811461659129"/>
    <n v="0"/>
    <x v="0"/>
    <n v="0"/>
    <n v="0"/>
    <x v="0"/>
    <n v="48.037289999999999"/>
    <n v="30.582028654147823"/>
    <n v="0"/>
    <n v="30.582028654147823"/>
    <n v="0"/>
    <n v="0"/>
    <n v="0"/>
    <n v="0"/>
    <n v="48.037289999999999"/>
    <n v="0"/>
    <n v="192.14915999999999"/>
    <n v="0"/>
    <n v="0"/>
    <x v="0"/>
    <n v="48.037289999999999"/>
    <n v="0"/>
    <n v="0"/>
    <n v="0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30.582028654147823"/>
    <n v="0"/>
    <n v="0"/>
    <x v="0"/>
    <x v="0"/>
    <x v="0"/>
    <x v="0"/>
    <x v="0"/>
    <n v="0"/>
    <n v="0"/>
    <n v="8839.1191784670118"/>
    <n v="0"/>
    <n v="0"/>
    <n v="8839.1191784670118"/>
    <n v="122.32811461659129"/>
    <x v="0"/>
    <x v="0"/>
    <x v="0"/>
    <x v="0"/>
    <x v="0"/>
    <x v="0"/>
    <x v="0"/>
    <x v="0"/>
    <x v="0"/>
    <x v="0"/>
  </r>
  <r>
    <s v="2025_Residential_Retail Products"/>
    <s v="Residential_Retail Products_Efficient Choice Tool_Electric_Appliances_Single-Family/Multifamily_Projector_0_0_0"/>
    <s v="Residential_Retail Products_Efficient Choice Tool_Electric_Appliances_Single-Family/Multifamily_Projector_0_0_0_2025"/>
    <x v="1"/>
    <n v="57"/>
    <x v="0"/>
    <x v="0"/>
    <x v="2"/>
    <x v="2"/>
    <x v="0"/>
    <x v="4"/>
    <x v="0"/>
    <x v="17"/>
    <x v="0"/>
    <x v="2"/>
    <x v="2"/>
    <x v="3"/>
    <x v="13"/>
    <x v="0"/>
    <x v="0"/>
    <s v="n/a"/>
    <s v="n/a"/>
    <s v="n/a"/>
    <s v="n/a"/>
    <n v="0.16042852495267004"/>
    <x v="0"/>
    <n v="7457.118556817617"/>
    <n v="7457.118556817617"/>
    <n v="7457.118556817617"/>
    <n v="23197.832255919799"/>
    <n v="-19476.238245003115"/>
    <x v="0"/>
    <n v="7457.118556817617"/>
    <n v="7457.118556817617"/>
    <n v="7457.118556817617"/>
    <n v="23197.832255919799"/>
    <n v="3721.5940109166836"/>
    <x v="0"/>
    <n v="0"/>
    <n v="0"/>
    <n v="0"/>
    <n v="0"/>
    <n v="23197.832255919799"/>
    <x v="0"/>
    <n v="3721.5940109166836"/>
    <n v="0"/>
    <n v="0"/>
    <n v="0"/>
    <n v="0"/>
    <n v="3105.551589157878"/>
    <n v="0"/>
    <n v="629.97295674305542"/>
    <n v="0"/>
    <n v="0"/>
    <n v="23197.832255919799"/>
    <n v="0"/>
    <n v="0"/>
    <n v="0"/>
    <n v="0"/>
    <n v="0"/>
    <x v="0"/>
    <x v="0"/>
    <n v="0"/>
    <n v="0"/>
    <n v="0"/>
    <n v="30.582028654147823"/>
    <n v="30.582028654147823"/>
    <n v="30.582028654147823"/>
    <n v="30.58202865414782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0.582028654147823"/>
    <n v="30.582028654147823"/>
    <n v="30.582028654147823"/>
    <n v="30.58202865414782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1"/>
    <x v="0"/>
    <n v="0"/>
    <x v="0"/>
    <x v="0"/>
    <x v="0"/>
    <n v="340.69"/>
    <n v="0"/>
    <n v="0"/>
    <n v="0"/>
    <n v="0"/>
    <n v="0"/>
    <n v="0"/>
    <n v="0"/>
    <x v="0"/>
    <n v="0"/>
    <n v="0"/>
    <x v="0"/>
    <n v="0"/>
    <x v="0"/>
    <x v="10"/>
    <x v="0"/>
    <x v="0"/>
    <n v="0"/>
    <x v="0"/>
    <x v="0"/>
    <n v="0"/>
    <n v="0"/>
    <n v="0"/>
    <n v="0"/>
    <x v="0"/>
    <x v="0"/>
    <n v="122.32811461659129"/>
    <n v="0"/>
    <x v="0"/>
    <n v="0"/>
    <n v="0"/>
    <x v="0"/>
    <n v="48.037289999999999"/>
    <n v="30.582028654147823"/>
    <n v="0"/>
    <n v="30.582028654147823"/>
    <n v="0"/>
    <n v="0"/>
    <n v="0"/>
    <n v="0"/>
    <n v="48.037289999999999"/>
    <n v="0"/>
    <n v="192.14915999999999"/>
    <n v="0"/>
    <n v="0"/>
    <x v="0"/>
    <n v="48.037289999999999"/>
    <n v="0"/>
    <n v="0"/>
    <n v="0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0"/>
    <n v="30.582028654147823"/>
    <n v="0"/>
    <x v="0"/>
    <x v="0"/>
    <x v="0"/>
    <x v="0"/>
    <x v="0"/>
    <n v="0"/>
    <n v="0"/>
    <n v="0"/>
    <n v="9007.9463547757314"/>
    <n v="0"/>
    <n v="9007.9463547757314"/>
    <n v="122.32811461659129"/>
    <x v="0"/>
    <x v="0"/>
    <x v="0"/>
    <x v="0"/>
    <x v="0"/>
    <x v="0"/>
    <x v="0"/>
    <x v="0"/>
    <x v="0"/>
    <x v="0"/>
  </r>
  <r>
    <s v="2022_Residential_Retail Products"/>
    <s v="Residential_Retail Products_Efficient Choice Tool_Electric_Appliances_Single-Family/Multifamily_Refrigerator_0_0_0"/>
    <s v="Residential_Retail Products_Efficient Choice Tool_Electric_Appliances_Single-Family/Multifamily_Refrigerator_0_0_0_2022"/>
    <x v="1"/>
    <n v="58"/>
    <x v="0"/>
    <x v="0"/>
    <x v="2"/>
    <x v="2"/>
    <x v="0"/>
    <x v="4"/>
    <x v="0"/>
    <x v="18"/>
    <x v="0"/>
    <x v="2"/>
    <x v="2"/>
    <x v="0"/>
    <x v="15"/>
    <x v="0"/>
    <x v="0"/>
    <n v="1.7875415687467022"/>
    <n v="8.1333141377974947"/>
    <n v="1.7875415687467022"/>
    <n v="4.1391011199934713"/>
    <n v="0.28006299909177373"/>
    <x v="0"/>
    <n v="29669.841060963256"/>
    <n v="59063.841060963256"/>
    <n v="29669.841060963256"/>
    <n v="118262.49559463403"/>
    <n v="-112264.45297053966"/>
    <x v="0"/>
    <n v="67343.841060963256"/>
    <n v="67343.841060963256"/>
    <n v="67343.841060963256"/>
    <n v="155936.49559463403"/>
    <n v="43672.042624094371"/>
    <x v="0"/>
    <n v="37674"/>
    <n v="8280"/>
    <n v="37674"/>
    <n v="37674"/>
    <n v="155936.49559463403"/>
    <x v="0"/>
    <n v="22930.821773585543"/>
    <n v="17544.895259517627"/>
    <n v="3196.325590991205"/>
    <n v="0"/>
    <n v="0"/>
    <n v="20416.091633398377"/>
    <n v="0"/>
    <n v="3255.7068034705139"/>
    <n v="0"/>
    <n v="0"/>
    <n v="147656.49559463403"/>
    <n v="0"/>
    <n v="0"/>
    <n v="37674"/>
    <n v="8280"/>
    <n v="0"/>
    <x v="0"/>
    <x v="0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49"/>
    <x v="0"/>
    <n v="40"/>
    <x v="0"/>
    <x v="0"/>
    <x v="0"/>
    <n v="51.7"/>
    <n v="0"/>
    <n v="0"/>
    <n v="0.01"/>
    <n v="0"/>
    <n v="0"/>
    <n v="0"/>
    <n v="0"/>
    <x v="0"/>
    <n v="0"/>
    <n v="0"/>
    <x v="0"/>
    <n v="0"/>
    <x v="0"/>
    <x v="11"/>
    <x v="0"/>
    <x v="0"/>
    <n v="57960"/>
    <x v="0"/>
    <x v="0"/>
    <n v="8280"/>
    <n v="0"/>
    <n v="0"/>
    <n v="8280"/>
    <x v="0"/>
    <x v="0"/>
    <n v="827.79196500000035"/>
    <n v="160.11449999999996"/>
    <x v="0"/>
    <n v="0"/>
    <n v="0"/>
    <x v="0"/>
    <n v="74.913300000000007"/>
    <n v="48.693645000000004"/>
    <n v="0"/>
    <n v="48.693645000000004"/>
    <n v="9.4184999999999999"/>
    <n v="0"/>
    <n v="0"/>
    <n v="0"/>
    <n v="74.913300000000007"/>
    <n v="0"/>
    <n v="1273.5261"/>
    <n v="0"/>
    <n v="0"/>
    <x v="0"/>
    <n v="74.913300000000007"/>
    <n v="0"/>
    <n v="0"/>
    <n v="14.49"/>
    <n v="0"/>
    <n v="0"/>
    <n v="0"/>
    <x v="0"/>
    <n v="0"/>
    <x v="0"/>
    <n v="0"/>
    <n v="0"/>
    <n v="0"/>
    <n v="0"/>
    <x v="0"/>
    <x v="0"/>
    <n v="0.65"/>
    <n v="0.63008867119494127"/>
    <n v="0.6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280"/>
    <n v="438.24280500000003"/>
    <x v="0"/>
    <x v="0"/>
    <x v="0"/>
    <x v="0"/>
    <x v="0"/>
    <x v="0"/>
    <x v="0"/>
    <x v="0"/>
    <x v="0"/>
    <x v="0"/>
  </r>
  <r>
    <s v="2023_Residential_Retail Products"/>
    <s v="Residential_Retail Products_Efficient Choice Tool_Electric_Appliances_Single-Family/Multifamily_Refrigerator_0_0_0"/>
    <s v="Residential_Retail Products_Efficient Choice Tool_Electric_Appliances_Single-Family/Multifamily_Refrigerator_0_0_0_2023"/>
    <x v="1"/>
    <n v="58"/>
    <x v="0"/>
    <x v="0"/>
    <x v="2"/>
    <x v="2"/>
    <x v="0"/>
    <x v="4"/>
    <x v="0"/>
    <x v="18"/>
    <x v="0"/>
    <x v="2"/>
    <x v="2"/>
    <x v="1"/>
    <x v="15"/>
    <x v="0"/>
    <x v="0"/>
    <n v="1.8349299031073525"/>
    <n v="8.3489310591384545"/>
    <n v="1.8349299031073525"/>
    <n v="4.2422665140280698"/>
    <n v="0.28065122067364973"/>
    <x v="0"/>
    <n v="31455.149169666402"/>
    <n v="60849.149169666402"/>
    <n v="31455.149169666402"/>
    <n v="122149.14864949349"/>
    <n v="-114968.58688910697"/>
    <x v="0"/>
    <n v="69129.149169666402"/>
    <n v="69129.149169666402"/>
    <n v="69129.149169666402"/>
    <n v="159823.14864949349"/>
    <n v="44854.561760386525"/>
    <x v="0"/>
    <n v="37674"/>
    <n v="8280"/>
    <n v="37674"/>
    <n v="37674"/>
    <n v="159823.14864949349"/>
    <x v="0"/>
    <n v="23360.981729439074"/>
    <n v="18237.294474775317"/>
    <n v="3256.2855561721349"/>
    <n v="0"/>
    <n v="0"/>
    <n v="21180.182686020536"/>
    <n v="0"/>
    <n v="3094.4047232593498"/>
    <n v="0"/>
    <n v="0"/>
    <n v="151543.14864949349"/>
    <n v="0"/>
    <n v="0"/>
    <n v="37674"/>
    <n v="8280"/>
    <n v="0"/>
    <x v="0"/>
    <x v="0"/>
    <n v="0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49"/>
    <x v="0"/>
    <n v="40"/>
    <x v="0"/>
    <x v="0"/>
    <x v="0"/>
    <n v="51.7"/>
    <n v="0"/>
    <n v="0"/>
    <n v="0.01"/>
    <n v="0"/>
    <n v="0"/>
    <n v="0"/>
    <n v="0"/>
    <x v="0"/>
    <n v="0"/>
    <n v="0"/>
    <x v="0"/>
    <n v="0"/>
    <x v="0"/>
    <x v="11"/>
    <x v="0"/>
    <x v="0"/>
    <n v="57960"/>
    <x v="0"/>
    <x v="0"/>
    <n v="8280"/>
    <n v="0"/>
    <n v="0"/>
    <n v="8280"/>
    <x v="0"/>
    <x v="0"/>
    <n v="827.79196500000035"/>
    <n v="160.11449999999996"/>
    <x v="0"/>
    <n v="0"/>
    <n v="0"/>
    <x v="0"/>
    <n v="74.913300000000007"/>
    <n v="48.693645000000004"/>
    <n v="0"/>
    <n v="48.693645000000004"/>
    <n v="9.4184999999999999"/>
    <n v="0"/>
    <n v="0"/>
    <n v="0"/>
    <n v="74.913300000000007"/>
    <n v="0"/>
    <n v="1273.5261"/>
    <n v="0"/>
    <n v="0"/>
    <x v="0"/>
    <n v="74.913300000000007"/>
    <n v="0"/>
    <n v="0"/>
    <n v="14.49"/>
    <n v="0"/>
    <n v="0"/>
    <n v="0"/>
    <x v="0"/>
    <n v="0"/>
    <x v="0"/>
    <n v="0"/>
    <n v="0"/>
    <n v="0"/>
    <n v="0"/>
    <x v="0"/>
    <x v="0"/>
    <n v="0.65"/>
    <n v="0.63008867119494127"/>
    <n v="0.6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280"/>
    <n v="389.54916000000003"/>
    <x v="0"/>
    <x v="0"/>
    <x v="0"/>
    <x v="0"/>
    <x v="0"/>
    <x v="0"/>
    <x v="0"/>
    <x v="0"/>
    <x v="0"/>
    <x v="0"/>
  </r>
  <r>
    <s v="2024_Residential_Retail Products"/>
    <s v="Residential_Retail Products_Efficient Choice Tool_Electric_Appliances_Single-Family/Multifamily_Refrigerator_0_0_0"/>
    <s v="Residential_Retail Products_Efficient Choice Tool_Electric_Appliances_Single-Family/Multifamily_Refrigerator_0_0_0_2024"/>
    <x v="1"/>
    <n v="58"/>
    <x v="0"/>
    <x v="0"/>
    <x v="2"/>
    <x v="2"/>
    <x v="0"/>
    <x v="4"/>
    <x v="0"/>
    <x v="18"/>
    <x v="0"/>
    <x v="2"/>
    <x v="2"/>
    <x v="2"/>
    <x v="15"/>
    <x v="0"/>
    <x v="0"/>
    <n v="1.8737458963682576"/>
    <n v="8.5255438284755733"/>
    <n v="1.8737458963682576"/>
    <n v="4.336745311520021"/>
    <n v="0.27980149263035159"/>
    <x v="0"/>
    <n v="32917.502899777741"/>
    <n v="62311.502899777741"/>
    <n v="32917.502899777741"/>
    <n v="125708.54286620527"/>
    <n v="-117667.86350249863"/>
    <x v="0"/>
    <n v="70591.502899777741"/>
    <n v="70591.502899777741"/>
    <n v="70591.502899777741"/>
    <n v="163382.54286620527"/>
    <n v="45714.679363706637"/>
    <x v="0"/>
    <n v="37674"/>
    <n v="8280"/>
    <n v="37674"/>
    <n v="37674"/>
    <n v="163382.54286620527"/>
    <x v="0"/>
    <n v="23808.944898127866"/>
    <n v="18587.007355674319"/>
    <n v="3318.727109904451"/>
    <n v="0"/>
    <n v="0"/>
    <n v="21944.273738642696"/>
    <n v="0"/>
    <n v="2932.5497974284099"/>
    <n v="0"/>
    <n v="0"/>
    <n v="155102.54286620527"/>
    <n v="0"/>
    <n v="0"/>
    <n v="37674"/>
    <n v="8280"/>
    <n v="0"/>
    <x v="0"/>
    <x v="0"/>
    <n v="0"/>
    <n v="0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49"/>
    <x v="0"/>
    <n v="40"/>
    <x v="0"/>
    <x v="0"/>
    <x v="0"/>
    <n v="51.7"/>
    <n v="0"/>
    <n v="0"/>
    <n v="0.01"/>
    <n v="0"/>
    <n v="0"/>
    <n v="0"/>
    <n v="0"/>
    <x v="0"/>
    <n v="0"/>
    <n v="0"/>
    <x v="0"/>
    <n v="0"/>
    <x v="0"/>
    <x v="11"/>
    <x v="0"/>
    <x v="0"/>
    <n v="57960"/>
    <x v="0"/>
    <x v="0"/>
    <n v="8280"/>
    <n v="0"/>
    <n v="0"/>
    <n v="8280"/>
    <x v="0"/>
    <x v="0"/>
    <n v="827.79196500000035"/>
    <n v="160.11449999999996"/>
    <x v="0"/>
    <n v="0"/>
    <n v="0"/>
    <x v="0"/>
    <n v="74.913300000000007"/>
    <n v="48.693645000000004"/>
    <n v="0"/>
    <n v="48.693645000000004"/>
    <n v="9.4184999999999999"/>
    <n v="0"/>
    <n v="0"/>
    <n v="0"/>
    <n v="74.913300000000007"/>
    <n v="0"/>
    <n v="1273.5261"/>
    <n v="0"/>
    <n v="0"/>
    <x v="0"/>
    <n v="74.913300000000007"/>
    <n v="0"/>
    <n v="0"/>
    <n v="14.49"/>
    <n v="0"/>
    <n v="0"/>
    <n v="0"/>
    <x v="0"/>
    <n v="0"/>
    <x v="0"/>
    <n v="0"/>
    <n v="0"/>
    <n v="0"/>
    <n v="0"/>
    <x v="0"/>
    <x v="0"/>
    <n v="0.65"/>
    <n v="0.63008867119494127"/>
    <n v="0.6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280"/>
    <n v="340.85551500000003"/>
    <x v="0"/>
    <x v="0"/>
    <x v="0"/>
    <x v="0"/>
    <x v="0"/>
    <x v="0"/>
    <x v="0"/>
    <x v="0"/>
    <x v="0"/>
    <x v="0"/>
  </r>
  <r>
    <s v="2025_Residential_Retail Products"/>
    <s v="Residential_Retail Products_Efficient Choice Tool_Electric_Appliances_Single-Family/Multifamily_Refrigerator_0_0_0"/>
    <s v="Residential_Retail Products_Efficient Choice Tool_Electric_Appliances_Single-Family/Multifamily_Refrigerator_0_0_0_2025"/>
    <x v="1"/>
    <n v="58"/>
    <x v="0"/>
    <x v="0"/>
    <x v="2"/>
    <x v="2"/>
    <x v="0"/>
    <x v="4"/>
    <x v="0"/>
    <x v="18"/>
    <x v="0"/>
    <x v="2"/>
    <x v="2"/>
    <x v="3"/>
    <x v="15"/>
    <x v="0"/>
    <x v="0"/>
    <n v="1.9131148016467887"/>
    <n v="8.7046723474928882"/>
    <n v="1.9131148016467887"/>
    <n v="4.4258704936513364"/>
    <n v="0.27940384725424733"/>
    <x v="0"/>
    <n v="34400.687037241121"/>
    <n v="63794.687037241121"/>
    <n v="34400.687037241121"/>
    <n v="129066.24497782046"/>
    <n v="-120152.37903890174"/>
    <x v="0"/>
    <n v="72074.687037241121"/>
    <n v="72074.687037241121"/>
    <n v="72074.687037241121"/>
    <n v="166740.24497782046"/>
    <n v="46587.865938918731"/>
    <x v="0"/>
    <n v="37674"/>
    <n v="8280"/>
    <n v="37674"/>
    <n v="37674"/>
    <n v="166740.24497782046"/>
    <x v="0"/>
    <n v="24263.714598897437"/>
    <n v="18942.033914369342"/>
    <n v="3382.1174256519485"/>
    <n v="0"/>
    <n v="0"/>
    <n v="22708.364791264863"/>
    <n v="0"/>
    <n v="2778.4563070575168"/>
    <n v="0"/>
    <n v="0"/>
    <n v="158460.24497782046"/>
    <n v="0"/>
    <n v="0"/>
    <n v="37674"/>
    <n v="8280"/>
    <n v="0"/>
    <x v="0"/>
    <x v="0"/>
    <n v="0"/>
    <n v="0"/>
    <n v="0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48.693645000000004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9.418499999999999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49"/>
    <x v="0"/>
    <n v="40"/>
    <x v="0"/>
    <x v="0"/>
    <x v="0"/>
    <n v="51.7"/>
    <n v="0"/>
    <n v="0"/>
    <n v="0.01"/>
    <n v="0"/>
    <n v="0"/>
    <n v="0"/>
    <n v="0"/>
    <x v="0"/>
    <n v="0"/>
    <n v="0"/>
    <x v="0"/>
    <n v="0"/>
    <x v="0"/>
    <x v="11"/>
    <x v="0"/>
    <x v="0"/>
    <n v="57960"/>
    <x v="0"/>
    <x v="0"/>
    <n v="8280"/>
    <n v="0"/>
    <n v="0"/>
    <n v="8280"/>
    <x v="0"/>
    <x v="0"/>
    <n v="827.79196500000035"/>
    <n v="160.11449999999996"/>
    <x v="0"/>
    <n v="0"/>
    <n v="0"/>
    <x v="0"/>
    <n v="74.913300000000007"/>
    <n v="48.693645000000004"/>
    <n v="0"/>
    <n v="48.693645000000004"/>
    <n v="9.4184999999999999"/>
    <n v="0"/>
    <n v="0"/>
    <n v="0"/>
    <n v="74.913300000000007"/>
    <n v="0"/>
    <n v="1273.5261"/>
    <n v="0"/>
    <n v="0"/>
    <x v="0"/>
    <n v="74.913300000000007"/>
    <n v="0"/>
    <n v="0"/>
    <n v="14.49"/>
    <n v="0"/>
    <n v="0"/>
    <n v="0"/>
    <x v="0"/>
    <n v="0"/>
    <x v="0"/>
    <n v="0"/>
    <n v="0"/>
    <n v="0"/>
    <n v="0"/>
    <x v="0"/>
    <x v="0"/>
    <n v="0.65"/>
    <n v="0.63008867119494127"/>
    <n v="0.65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280"/>
    <n v="292.16187000000002"/>
    <x v="0"/>
    <x v="0"/>
    <x v="0"/>
    <x v="0"/>
    <x v="0"/>
    <x v="0"/>
    <x v="0"/>
    <x v="0"/>
    <x v="0"/>
    <x v="0"/>
  </r>
  <r>
    <s v="2022_Residential_Retail Products"/>
    <s v="Residential_Retail Products_Efficient Choice Tool_Electric_Appliances_Single-Family/Multifamily_Room AC_0_0_0"/>
    <s v="Residential_Retail Products_Efficient Choice Tool_Electric_Appliances_Single-Family/Multifamily_Room AC_0_0_0_2022"/>
    <x v="1"/>
    <n v="59"/>
    <x v="0"/>
    <x v="0"/>
    <x v="2"/>
    <x v="2"/>
    <x v="0"/>
    <x v="4"/>
    <x v="0"/>
    <x v="19"/>
    <x v="0"/>
    <x v="2"/>
    <x v="2"/>
    <x v="0"/>
    <x v="16"/>
    <x v="0"/>
    <x v="0"/>
    <n v="1.0827746141308485"/>
    <n v="4.8252953055289804"/>
    <n v="1.0827746141308485"/>
    <n v="1.1704744168402279"/>
    <n v="0.79573247387405455"/>
    <x v="0"/>
    <n v="3794.1758314294129"/>
    <n v="39345.894571155222"/>
    <n v="3794.1758314294129"/>
    <n v="7814.1096644649078"/>
    <n v="-10959.26789810745"/>
    <x v="0"/>
    <n v="49631.608856869512"/>
    <n v="49631.608856869512"/>
    <n v="49631.608856869512"/>
    <n v="53651.542689905007"/>
    <n v="42692.274791797558"/>
    <x v="0"/>
    <n v="45837.433025440099"/>
    <n v="10285.714285714286"/>
    <n v="45837.433025440099"/>
    <n v="45837.433025440099"/>
    <n v="53651.542689905007"/>
    <x v="0"/>
    <n v="6833.1172354983291"/>
    <n v="30295.024107767505"/>
    <n v="5564.1334485317229"/>
    <n v="0"/>
    <n v="0"/>
    <n v="5818.8714806467651"/>
    <n v="0"/>
    <n v="1120.4625844251839"/>
    <n v="0"/>
    <n v="0"/>
    <n v="43365.828404190717"/>
    <n v="0"/>
    <n v="0"/>
    <n v="45837.433025440099"/>
    <n v="10285.714285714286"/>
    <n v="0"/>
    <x v="0"/>
    <x v="0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.918716512720049"/>
    <n v="22.918716512720049"/>
    <n v="22.918716512720049"/>
    <n v="22.918716512720049"/>
    <n v="22.918716512720049"/>
    <n v="22.918716512720049"/>
    <n v="22.918716512720049"/>
    <n v="22.918716512720049"/>
    <n v="22.918716512720049"/>
    <n v="22.918716512720049"/>
    <n v="22.918716512720049"/>
    <n v="22.91871651272004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0"/>
    <x v="0"/>
    <n v="40"/>
    <x v="0"/>
    <x v="0"/>
    <x v="0"/>
    <n v="17.7"/>
    <n v="0"/>
    <n v="0"/>
    <n v="0.02"/>
    <n v="0"/>
    <n v="0"/>
    <n v="0"/>
    <n v="0"/>
    <x v="0"/>
    <n v="0"/>
    <n v="0"/>
    <x v="0"/>
    <n v="0"/>
    <x v="0"/>
    <x v="8"/>
    <x v="0"/>
    <x v="0"/>
    <n v="72000"/>
    <x v="0"/>
    <x v="0"/>
    <n v="10285.714285714286"/>
    <n v="0"/>
    <n v="0"/>
    <n v="10285.714285714286"/>
    <x v="0"/>
    <x v="0"/>
    <n v="243.39676936508684"/>
    <n v="275.02459815264052"/>
    <x v="0"/>
    <n v="0"/>
    <n v="0"/>
    <x v="0"/>
    <n v="31.859999999999996"/>
    <n v="20.283064113757241"/>
    <n v="0"/>
    <n v="20.283064113757241"/>
    <n v="22.918716512720049"/>
    <n v="0"/>
    <n v="0"/>
    <n v="0"/>
    <n v="31.859999999999996"/>
    <n v="0"/>
    <n v="382.31999999999994"/>
    <n v="0"/>
    <n v="0"/>
    <x v="0"/>
    <n v="31.86"/>
    <n v="0"/>
    <n v="0"/>
    <n v="36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85.714285714286"/>
    <n v="182.54757702381514"/>
    <x v="0"/>
    <x v="0"/>
    <x v="0"/>
    <x v="0"/>
    <x v="0"/>
    <x v="0"/>
    <x v="0"/>
    <x v="0"/>
    <x v="0"/>
    <x v="0"/>
  </r>
  <r>
    <s v="2023_Residential_Retail Products"/>
    <s v="Residential_Retail Products_Efficient Choice Tool_Electric_Appliances_Single-Family/Multifamily_Room AC_0_0_0"/>
    <s v="Residential_Retail Products_Efficient Choice Tool_Electric_Appliances_Single-Family/Multifamily_Room AC_0_0_0_2023"/>
    <x v="1"/>
    <n v="59"/>
    <x v="0"/>
    <x v="0"/>
    <x v="2"/>
    <x v="2"/>
    <x v="0"/>
    <x v="4"/>
    <x v="0"/>
    <x v="19"/>
    <x v="0"/>
    <x v="2"/>
    <x v="2"/>
    <x v="1"/>
    <x v="16"/>
    <x v="0"/>
    <x v="0"/>
    <n v="1.1238822248403721"/>
    <n v="5.00848796482253"/>
    <n v="1.1238822248403721"/>
    <n v="1.2057940971963668"/>
    <n v="0.80319648367544572"/>
    <x v="0"/>
    <n v="5678.4431841630721"/>
    <n v="41230.161923888882"/>
    <n v="5678.4431841630721"/>
    <n v="9433.0731472693733"/>
    <n v="-10877.429963827206"/>
    <x v="0"/>
    <n v="51515.876209603171"/>
    <n v="51515.876209603171"/>
    <n v="51515.876209603171"/>
    <n v="55270.506172709473"/>
    <n v="44393.076208882267"/>
    <x v="0"/>
    <n v="45837.433025440099"/>
    <n v="10285.714285714286"/>
    <n v="45837.433025440099"/>
    <n v="45837.433025440099"/>
    <n v="55270.506172709473"/>
    <x v="0"/>
    <n v="6963.8026744901044"/>
    <n v="31758.724346561747"/>
    <n v="5670.5491878304156"/>
    <n v="0"/>
    <n v="0"/>
    <n v="6056.3518832153813"/>
    <n v="0"/>
    <n v="1066.4481175055225"/>
    <n v="0"/>
    <n v="0"/>
    <n v="44984.791886995183"/>
    <n v="0"/>
    <n v="0"/>
    <n v="45837.433025440099"/>
    <n v="10285.714285714286"/>
    <n v="0"/>
    <x v="0"/>
    <x v="0"/>
    <n v="0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2.918716512720049"/>
    <n v="22.918716512720049"/>
    <n v="22.918716512720049"/>
    <n v="22.918716512720049"/>
    <n v="22.918716512720049"/>
    <n v="22.918716512720049"/>
    <n v="22.918716512720049"/>
    <n v="22.918716512720049"/>
    <n v="22.918716512720049"/>
    <n v="22.918716512720049"/>
    <n v="22.918716512720049"/>
    <n v="22.91871651272004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0"/>
    <x v="0"/>
    <n v="40"/>
    <x v="0"/>
    <x v="0"/>
    <x v="0"/>
    <n v="17.7"/>
    <n v="0"/>
    <n v="0"/>
    <n v="0.02"/>
    <n v="0"/>
    <n v="0"/>
    <n v="0"/>
    <n v="0"/>
    <x v="0"/>
    <n v="0"/>
    <n v="0"/>
    <x v="0"/>
    <n v="0"/>
    <x v="0"/>
    <x v="8"/>
    <x v="0"/>
    <x v="0"/>
    <n v="72000"/>
    <x v="0"/>
    <x v="0"/>
    <n v="10285.714285714286"/>
    <n v="0"/>
    <n v="0"/>
    <n v="10285.714285714286"/>
    <x v="0"/>
    <x v="0"/>
    <n v="243.39676936508684"/>
    <n v="275.02459815264052"/>
    <x v="0"/>
    <n v="0"/>
    <n v="0"/>
    <x v="0"/>
    <n v="31.859999999999996"/>
    <n v="20.283064113757241"/>
    <n v="0"/>
    <n v="20.283064113757241"/>
    <n v="22.918716512720049"/>
    <n v="0"/>
    <n v="0"/>
    <n v="0"/>
    <n v="31.859999999999996"/>
    <n v="0"/>
    <n v="382.31999999999994"/>
    <n v="0"/>
    <n v="0"/>
    <x v="0"/>
    <n v="31.86"/>
    <n v="0"/>
    <n v="0"/>
    <n v="36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85.714285714286"/>
    <n v="162.2645129100579"/>
    <x v="0"/>
    <x v="0"/>
    <x v="0"/>
    <x v="0"/>
    <x v="0"/>
    <x v="0"/>
    <x v="0"/>
    <x v="0"/>
    <x v="0"/>
    <x v="0"/>
  </r>
  <r>
    <s v="2024_Residential_Retail Products"/>
    <s v="Residential_Retail Products_Efficient Choice Tool_Electric_Appliances_Single-Family/Multifamily_Room AC_0_0_0"/>
    <s v="Residential_Retail Products_Efficient Choice Tool_Electric_Appliances_Single-Family/Multifamily_Room AC_0_0_0_2024"/>
    <x v="1"/>
    <n v="59"/>
    <x v="0"/>
    <x v="0"/>
    <x v="2"/>
    <x v="2"/>
    <x v="0"/>
    <x v="4"/>
    <x v="0"/>
    <x v="19"/>
    <x v="0"/>
    <x v="2"/>
    <x v="2"/>
    <x v="2"/>
    <x v="16"/>
    <x v="0"/>
    <x v="0"/>
    <n v="1.1466837096436842"/>
    <n v="5.1101008915984583"/>
    <n v="1.1466837096436842"/>
    <n v="1.2381398363763965"/>
    <n v="0.79740128180747127"/>
    <x v="0"/>
    <n v="6723.6047167154757"/>
    <n v="42275.323456441285"/>
    <n v="6723.6047167154757"/>
    <n v="10915.718800592338"/>
    <n v="-11498.11581334014"/>
    <x v="0"/>
    <n v="52561.037742155575"/>
    <n v="52561.037742155575"/>
    <n v="52561.037742155575"/>
    <n v="56753.151826032437"/>
    <n v="45255.036012692297"/>
    <x v="0"/>
    <n v="45837.433025440099"/>
    <n v="10285.714285714286"/>
    <n v="45837.433025440099"/>
    <n v="45837.433025440099"/>
    <n v="56753.151826032437"/>
    <x v="0"/>
    <n v="7099.0156063182967"/>
    <n v="32375.368790803754"/>
    <n v="5780.6516155702502"/>
    <n v="0"/>
    <n v="0"/>
    <n v="6293.8322857839985"/>
    <n v="0"/>
    <n v="1012.1694436792833"/>
    <n v="0"/>
    <n v="0"/>
    <n v="46467.437540318148"/>
    <n v="0"/>
    <n v="0"/>
    <n v="45837.433025440099"/>
    <n v="10285.714285714286"/>
    <n v="0"/>
    <x v="0"/>
    <x v="0"/>
    <n v="0"/>
    <n v="0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2.918716512720049"/>
    <n v="22.918716512720049"/>
    <n v="22.918716512720049"/>
    <n v="22.918716512720049"/>
    <n v="22.918716512720049"/>
    <n v="22.918716512720049"/>
    <n v="22.918716512720049"/>
    <n v="22.918716512720049"/>
    <n v="22.918716512720049"/>
    <n v="22.918716512720049"/>
    <n v="22.918716512720049"/>
    <n v="22.91871651272004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0"/>
    <x v="0"/>
    <n v="40"/>
    <x v="0"/>
    <x v="0"/>
    <x v="0"/>
    <n v="17.7"/>
    <n v="0"/>
    <n v="0"/>
    <n v="0.02"/>
    <n v="0"/>
    <n v="0"/>
    <n v="0"/>
    <n v="0"/>
    <x v="0"/>
    <n v="0"/>
    <n v="0"/>
    <x v="0"/>
    <n v="0"/>
    <x v="0"/>
    <x v="8"/>
    <x v="0"/>
    <x v="0"/>
    <n v="72000"/>
    <x v="0"/>
    <x v="0"/>
    <n v="10285.714285714286"/>
    <n v="0"/>
    <n v="0"/>
    <n v="10285.714285714286"/>
    <x v="0"/>
    <x v="0"/>
    <n v="243.39676936508684"/>
    <n v="275.02459815264052"/>
    <x v="0"/>
    <n v="0"/>
    <n v="0"/>
    <x v="0"/>
    <n v="31.859999999999996"/>
    <n v="20.283064113757241"/>
    <n v="0"/>
    <n v="20.283064113757241"/>
    <n v="22.918716512720049"/>
    <n v="0"/>
    <n v="0"/>
    <n v="0"/>
    <n v="31.859999999999996"/>
    <n v="0"/>
    <n v="382.31999999999994"/>
    <n v="0"/>
    <n v="0"/>
    <x v="0"/>
    <n v="31.86"/>
    <n v="0"/>
    <n v="0"/>
    <n v="36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85.714285714286"/>
    <n v="141.98144879630067"/>
    <x v="0"/>
    <x v="0"/>
    <x v="0"/>
    <x v="0"/>
    <x v="0"/>
    <x v="0"/>
    <x v="0"/>
    <x v="0"/>
    <x v="0"/>
    <x v="0"/>
  </r>
  <r>
    <s v="2025_Residential_Retail Products"/>
    <s v="Residential_Retail Products_Efficient Choice Tool_Electric_Appliances_Single-Family/Multifamily_Room AC_0_0_0"/>
    <s v="Residential_Retail Products_Efficient Choice Tool_Electric_Appliances_Single-Family/Multifamily_Room AC_0_0_0_2025"/>
    <x v="1"/>
    <n v="59"/>
    <x v="0"/>
    <x v="0"/>
    <x v="2"/>
    <x v="2"/>
    <x v="0"/>
    <x v="4"/>
    <x v="0"/>
    <x v="19"/>
    <x v="0"/>
    <x v="2"/>
    <x v="2"/>
    <x v="3"/>
    <x v="16"/>
    <x v="0"/>
    <x v="0"/>
    <n v="1.169518450012011"/>
    <n v="5.2118620190429787"/>
    <n v="1.169518450012011"/>
    <n v="1.2674904914143175"/>
    <n v="0.7937675798549193"/>
    <x v="0"/>
    <n v="7770.2905990019717"/>
    <n v="43322.009338727788"/>
    <n v="7770.2905990019717"/>
    <n v="12261.077485145841"/>
    <n v="-11981.796429422546"/>
    <x v="0"/>
    <n v="53607.723624442071"/>
    <n v="53607.723624442071"/>
    <n v="53607.723624442071"/>
    <n v="58098.51051058594"/>
    <n v="46116.714081163394"/>
    <x v="0"/>
    <n v="45837.433025440099"/>
    <n v="10285.714285714286"/>
    <n v="45837.433025440099"/>
    <n v="45837.433025440099"/>
    <n v="58098.51051058594"/>
    <x v="0"/>
    <n v="7234.1843432072237"/>
    <n v="32991.811682107058"/>
    <n v="5890.7180558491173"/>
    <n v="0"/>
    <n v="0"/>
    <n v="6531.3126883526165"/>
    <n v="0"/>
    <n v="959.69685492605652"/>
    <n v="0"/>
    <n v="0"/>
    <n v="47812.79622487165"/>
    <n v="0"/>
    <n v="0"/>
    <n v="45837.433025440099"/>
    <n v="10285.714285714286"/>
    <n v="0"/>
    <x v="0"/>
    <x v="0"/>
    <n v="0"/>
    <n v="0"/>
    <n v="0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20.28306411375724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2.918716512720049"/>
    <n v="22.918716512720049"/>
    <n v="22.918716512720049"/>
    <n v="22.918716512720049"/>
    <n v="22.918716512720049"/>
    <n v="22.918716512720049"/>
    <n v="22.918716512720049"/>
    <n v="22.918716512720049"/>
    <n v="22.918716512720049"/>
    <n v="22.918716512720049"/>
    <n v="22.918716512720049"/>
    <n v="22.91871651272004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00"/>
    <x v="0"/>
    <n v="40"/>
    <x v="0"/>
    <x v="0"/>
    <x v="0"/>
    <n v="17.7"/>
    <n v="0"/>
    <n v="0"/>
    <n v="0.02"/>
    <n v="0"/>
    <n v="0"/>
    <n v="0"/>
    <n v="0"/>
    <x v="0"/>
    <n v="0"/>
    <n v="0"/>
    <x v="0"/>
    <n v="0"/>
    <x v="0"/>
    <x v="8"/>
    <x v="0"/>
    <x v="0"/>
    <n v="72000"/>
    <x v="0"/>
    <x v="0"/>
    <n v="10285.714285714286"/>
    <n v="0"/>
    <n v="0"/>
    <n v="10285.714285714286"/>
    <x v="0"/>
    <x v="0"/>
    <n v="243.39676936508684"/>
    <n v="275.02459815264052"/>
    <x v="0"/>
    <n v="0"/>
    <n v="0"/>
    <x v="0"/>
    <n v="31.859999999999996"/>
    <n v="20.283064113757241"/>
    <n v="0"/>
    <n v="20.283064113757241"/>
    <n v="22.918716512720049"/>
    <n v="0"/>
    <n v="0"/>
    <n v="0"/>
    <n v="31.859999999999996"/>
    <n v="0"/>
    <n v="382.31999999999994"/>
    <n v="0"/>
    <n v="0"/>
    <x v="0"/>
    <n v="31.86"/>
    <n v="0"/>
    <n v="0"/>
    <n v="36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85.714285714286"/>
    <n v="121.69838468254343"/>
    <x v="0"/>
    <x v="0"/>
    <x v="0"/>
    <x v="0"/>
    <x v="0"/>
    <x v="0"/>
    <x v="0"/>
    <x v="0"/>
    <x v="0"/>
    <x v="0"/>
  </r>
  <r>
    <s v="2022_Residential_Retail Products"/>
    <s v="Residential_Retail Products_Efficient Choice Tool_Electric_Appliances_Single-Family/Multifamily_Sound Bar_0_0_0"/>
    <s v="Residential_Retail Products_Efficient Choice Tool_Electric_Appliances_Single-Family/Multifamily_Sound Bar_0_0_0_2022"/>
    <x v="1"/>
    <n v="60"/>
    <x v="0"/>
    <x v="0"/>
    <x v="2"/>
    <x v="2"/>
    <x v="0"/>
    <x v="4"/>
    <x v="0"/>
    <x v="20"/>
    <x v="0"/>
    <x v="2"/>
    <x v="2"/>
    <x v="0"/>
    <x v="13"/>
    <x v="0"/>
    <x v="0"/>
    <s v="n/a"/>
    <s v="n/a"/>
    <s v="n/a"/>
    <s v="n/a"/>
    <n v="0.17195308479889956"/>
    <x v="0"/>
    <n v="12151.041340355683"/>
    <n v="12151.041340355683"/>
    <n v="12151.041340355683"/>
    <n v="35497.253887546067"/>
    <n v="-29393.39157969279"/>
    <x v="0"/>
    <n v="12151.041340355683"/>
    <n v="12151.041340355683"/>
    <n v="12151.041340355683"/>
    <n v="35497.253887546067"/>
    <n v="6103.8623078532764"/>
    <x v="0"/>
    <n v="0"/>
    <n v="0"/>
    <n v="0"/>
    <n v="0"/>
    <n v="35497.253887546067"/>
    <x v="0"/>
    <n v="6103.8623078532764"/>
    <n v="0"/>
    <n v="0"/>
    <n v="0"/>
    <n v="0"/>
    <n v="4756.4673923234614"/>
    <n v="0"/>
    <n v="1290.7116401789449"/>
    <n v="0"/>
    <n v="0"/>
    <n v="35497.253887546067"/>
    <n v="0"/>
    <n v="0"/>
    <n v="0"/>
    <n v="0"/>
    <n v="0"/>
    <x v="0"/>
    <x v="0"/>
    <n v="53.610455789552233"/>
    <n v="53.610455789552233"/>
    <n v="53.610455789552233"/>
    <n v="53.610455789552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3.610455789552233"/>
    <n v="53.610455789552233"/>
    <n v="53.610455789552233"/>
    <n v="53.610455789552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94"/>
    <x v="0"/>
    <n v="0"/>
    <x v="0"/>
    <x v="0"/>
    <x v="0"/>
    <n v="213.73"/>
    <n v="0"/>
    <n v="0"/>
    <n v="0"/>
    <n v="0"/>
    <n v="0"/>
    <n v="0"/>
    <n v="0"/>
    <x v="0"/>
    <n v="0"/>
    <n v="0"/>
    <x v="0"/>
    <n v="0"/>
    <x v="0"/>
    <x v="10"/>
    <x v="0"/>
    <x v="0"/>
    <n v="0"/>
    <x v="0"/>
    <x v="0"/>
    <n v="0"/>
    <n v="0"/>
    <n v="0"/>
    <n v="0"/>
    <x v="0"/>
    <x v="0"/>
    <n v="214.44182315820893"/>
    <n v="0"/>
    <x v="0"/>
    <n v="0"/>
    <n v="0"/>
    <x v="0"/>
    <n v="84.209620000000001"/>
    <n v="53.610455789552233"/>
    <n v="0"/>
    <n v="53.610455789552233"/>
    <n v="0"/>
    <n v="0"/>
    <n v="0"/>
    <n v="0"/>
    <n v="84.209620000000001"/>
    <n v="0"/>
    <n v="336.83848"/>
    <n v="0"/>
    <n v="0"/>
    <x v="0"/>
    <n v="84.209620000000001"/>
    <n v="0"/>
    <n v="0"/>
    <n v="0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53.610455789552233"/>
    <n v="0"/>
    <n v="0"/>
    <n v="0"/>
    <n v="0"/>
    <x v="0"/>
    <x v="0"/>
    <x v="0"/>
    <x v="0"/>
    <x v="0"/>
    <n v="14919.648622716013"/>
    <n v="0"/>
    <n v="0"/>
    <n v="0"/>
    <n v="0"/>
    <n v="14919.648622716013"/>
    <n v="214.44182315820893"/>
    <x v="0"/>
    <x v="0"/>
    <x v="0"/>
    <x v="0"/>
    <x v="0"/>
    <x v="0"/>
    <x v="0"/>
    <x v="0"/>
    <x v="0"/>
    <x v="0"/>
  </r>
  <r>
    <s v="2023_Residential_Retail Products"/>
    <s v="Residential_Retail Products_Efficient Choice Tool_Electric_Appliances_Single-Family/Multifamily_Sound Bar_0_0_0"/>
    <s v="Residential_Retail Products_Efficient Choice Tool_Electric_Appliances_Single-Family/Multifamily_Sound Bar_0_0_0_2023"/>
    <x v="1"/>
    <n v="60"/>
    <x v="0"/>
    <x v="0"/>
    <x v="2"/>
    <x v="2"/>
    <x v="0"/>
    <x v="4"/>
    <x v="0"/>
    <x v="20"/>
    <x v="0"/>
    <x v="2"/>
    <x v="2"/>
    <x v="1"/>
    <x v="13"/>
    <x v="0"/>
    <x v="0"/>
    <s v="n/a"/>
    <s v="n/a"/>
    <s v="n/a"/>
    <s v="n/a"/>
    <n v="0.16752966342782596"/>
    <x v="0"/>
    <n v="12450.748090339339"/>
    <n v="12450.748090339339"/>
    <n v="12450.748090339339"/>
    <n v="37224.058838325021"/>
    <n v="-30987.924789722842"/>
    <x v="0"/>
    <n v="12450.748090339339"/>
    <n v="12450.748090339339"/>
    <n v="12450.748090339339"/>
    <n v="37224.058838325021"/>
    <n v="6236.1340486021809"/>
    <x v="0"/>
    <n v="0"/>
    <n v="0"/>
    <n v="0"/>
    <n v="0"/>
    <n v="37224.058838325021"/>
    <x v="0"/>
    <n v="6236.1340486021809"/>
    <n v="0"/>
    <n v="0"/>
    <n v="0"/>
    <n v="0"/>
    <n v="4985.6609744537554"/>
    <n v="0"/>
    <n v="1228.9530672834023"/>
    <n v="0"/>
    <n v="0"/>
    <n v="37224.058838325021"/>
    <n v="0"/>
    <n v="0"/>
    <n v="0"/>
    <n v="0"/>
    <n v="0"/>
    <x v="0"/>
    <x v="0"/>
    <n v="0"/>
    <n v="53.610455789552233"/>
    <n v="53.610455789552233"/>
    <n v="53.610455789552233"/>
    <n v="53.610455789552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3.610455789552233"/>
    <n v="53.610455789552233"/>
    <n v="53.610455789552233"/>
    <n v="53.610455789552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94"/>
    <x v="0"/>
    <n v="0"/>
    <x v="0"/>
    <x v="0"/>
    <x v="0"/>
    <n v="213.73"/>
    <n v="0"/>
    <n v="0"/>
    <n v="0"/>
    <n v="0"/>
    <n v="0"/>
    <n v="0"/>
    <n v="0"/>
    <x v="0"/>
    <n v="0"/>
    <n v="0"/>
    <x v="0"/>
    <n v="0"/>
    <x v="0"/>
    <x v="10"/>
    <x v="0"/>
    <x v="0"/>
    <n v="0"/>
    <x v="0"/>
    <x v="0"/>
    <n v="0"/>
    <n v="0"/>
    <n v="0"/>
    <n v="0"/>
    <x v="0"/>
    <x v="0"/>
    <n v="214.44182315820893"/>
    <n v="0"/>
    <x v="0"/>
    <n v="0"/>
    <n v="0"/>
    <x v="0"/>
    <n v="84.209620000000001"/>
    <n v="53.610455789552233"/>
    <n v="0"/>
    <n v="53.610455789552233"/>
    <n v="0"/>
    <n v="0"/>
    <n v="0"/>
    <n v="0"/>
    <n v="84.209620000000001"/>
    <n v="0"/>
    <n v="336.83848"/>
    <n v="0"/>
    <n v="0"/>
    <x v="0"/>
    <n v="84.209620000000001"/>
    <n v="0"/>
    <n v="0"/>
    <n v="0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53.610455789552233"/>
    <n v="0"/>
    <n v="0"/>
    <n v="0"/>
    <x v="0"/>
    <x v="0"/>
    <x v="0"/>
    <x v="0"/>
    <x v="0"/>
    <n v="0"/>
    <n v="15204.613911409888"/>
    <n v="0"/>
    <n v="0"/>
    <n v="0"/>
    <n v="15204.613911409888"/>
    <n v="214.44182315820893"/>
    <x v="0"/>
    <x v="0"/>
    <x v="0"/>
    <x v="0"/>
    <x v="0"/>
    <x v="0"/>
    <x v="0"/>
    <x v="0"/>
    <x v="0"/>
    <x v="0"/>
  </r>
  <r>
    <s v="2024_Residential_Retail Products"/>
    <s v="Residential_Retail Products_Efficient Choice Tool_Electric_Appliances_Single-Family/Multifamily_Sound Bar_0_0_0"/>
    <s v="Residential_Retail Products_Efficient Choice Tool_Electric_Appliances_Single-Family/Multifamily_Sound Bar_0_0_0_2024"/>
    <x v="1"/>
    <n v="60"/>
    <x v="0"/>
    <x v="0"/>
    <x v="2"/>
    <x v="2"/>
    <x v="0"/>
    <x v="4"/>
    <x v="0"/>
    <x v="20"/>
    <x v="0"/>
    <x v="2"/>
    <x v="2"/>
    <x v="2"/>
    <x v="13"/>
    <x v="0"/>
    <x v="0"/>
    <s v="n/a"/>
    <s v="n/a"/>
    <s v="n/a"/>
    <s v="n/a"/>
    <n v="0.16389697765172023"/>
    <x v="0"/>
    <n v="12759.535246156802"/>
    <n v="12759.535246156802"/>
    <n v="12759.535246156802"/>
    <n v="38944.98990771993"/>
    <n v="-32562.023767167888"/>
    <x v="0"/>
    <n v="12759.535246156802"/>
    <n v="12759.535246156802"/>
    <n v="12759.535246156802"/>
    <n v="38944.98990771993"/>
    <n v="6382.9661405520428"/>
    <x v="0"/>
    <n v="0"/>
    <n v="0"/>
    <n v="0"/>
    <n v="0"/>
    <n v="38944.98990771993"/>
    <x v="0"/>
    <n v="6382.9661405520428"/>
    <n v="0"/>
    <n v="0"/>
    <n v="0"/>
    <n v="0"/>
    <n v="5214.8545565840477"/>
    <n v="0"/>
    <n v="1161.7145490207113"/>
    <n v="0"/>
    <n v="0"/>
    <n v="38944.98990771993"/>
    <n v="0"/>
    <n v="0"/>
    <n v="0"/>
    <n v="0"/>
    <n v="0"/>
    <x v="0"/>
    <x v="0"/>
    <n v="0"/>
    <n v="0"/>
    <n v="53.610455789552233"/>
    <n v="53.610455789552233"/>
    <n v="53.610455789552233"/>
    <n v="53.61045578955223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3.610455789552233"/>
    <n v="53.610455789552233"/>
    <n v="53.610455789552233"/>
    <n v="53.610455789552233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94"/>
    <x v="0"/>
    <n v="0"/>
    <x v="0"/>
    <x v="0"/>
    <x v="0"/>
    <n v="213.73"/>
    <n v="0"/>
    <n v="0"/>
    <n v="0"/>
    <n v="0"/>
    <n v="0"/>
    <n v="0"/>
    <n v="0"/>
    <x v="0"/>
    <n v="0"/>
    <n v="0"/>
    <x v="0"/>
    <n v="0"/>
    <x v="0"/>
    <x v="10"/>
    <x v="0"/>
    <x v="0"/>
    <n v="0"/>
    <x v="0"/>
    <x v="0"/>
    <n v="0"/>
    <n v="0"/>
    <n v="0"/>
    <n v="0"/>
    <x v="0"/>
    <x v="0"/>
    <n v="214.44182315820893"/>
    <n v="0"/>
    <x v="0"/>
    <n v="0"/>
    <n v="0"/>
    <x v="0"/>
    <n v="84.209620000000001"/>
    <n v="53.610455789552233"/>
    <n v="0"/>
    <n v="53.610455789552233"/>
    <n v="0"/>
    <n v="0"/>
    <n v="0"/>
    <n v="0"/>
    <n v="84.209620000000001"/>
    <n v="0"/>
    <n v="336.83848"/>
    <n v="0"/>
    <n v="0"/>
    <x v="0"/>
    <n v="84.209620000000001"/>
    <n v="0"/>
    <n v="0"/>
    <n v="0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53.610455789552233"/>
    <n v="0"/>
    <n v="0"/>
    <x v="0"/>
    <x v="0"/>
    <x v="0"/>
    <x v="0"/>
    <x v="0"/>
    <n v="0"/>
    <n v="0"/>
    <n v="15495.022037117815"/>
    <n v="0"/>
    <n v="0"/>
    <n v="15495.022037117815"/>
    <n v="214.44182315820893"/>
    <x v="0"/>
    <x v="0"/>
    <x v="0"/>
    <x v="0"/>
    <x v="0"/>
    <x v="0"/>
    <x v="0"/>
    <x v="0"/>
    <x v="0"/>
    <x v="0"/>
  </r>
  <r>
    <s v="2025_Residential_Retail Products"/>
    <s v="Residential_Retail Products_Efficient Choice Tool_Electric_Appliances_Single-Family/Multifamily_Sound Bar_0_0_0"/>
    <s v="Residential_Retail Products_Efficient Choice Tool_Electric_Appliances_Single-Family/Multifamily_Sound Bar_0_0_0_2025"/>
    <x v="1"/>
    <n v="60"/>
    <x v="0"/>
    <x v="0"/>
    <x v="2"/>
    <x v="2"/>
    <x v="0"/>
    <x v="4"/>
    <x v="0"/>
    <x v="20"/>
    <x v="0"/>
    <x v="2"/>
    <x v="2"/>
    <x v="3"/>
    <x v="13"/>
    <x v="0"/>
    <x v="0"/>
    <s v="n/a"/>
    <s v="n/a"/>
    <s v="n/a"/>
    <s v="n/a"/>
    <n v="0.16042852495267004"/>
    <x v="0"/>
    <n v="13072.367736909388"/>
    <n v="13072.367736909388"/>
    <n v="13072.367736909388"/>
    <n v="40665.920977114845"/>
    <n v="-34141.947258914472"/>
    <x v="0"/>
    <n v="13072.367736909388"/>
    <n v="13072.367736909388"/>
    <n v="13072.367736909388"/>
    <n v="40665.920977114845"/>
    <n v="6523.9737182003773"/>
    <x v="0"/>
    <n v="0"/>
    <n v="0"/>
    <n v="0"/>
    <n v="0"/>
    <n v="40665.920977114845"/>
    <x v="0"/>
    <n v="6523.9737182003773"/>
    <n v="0"/>
    <n v="0"/>
    <n v="0"/>
    <n v="0"/>
    <n v="5444.0481387143409"/>
    <n v="0"/>
    <n v="1104.3458799946695"/>
    <n v="0"/>
    <n v="0"/>
    <n v="40665.920977114845"/>
    <n v="0"/>
    <n v="0"/>
    <n v="0"/>
    <n v="0"/>
    <n v="0"/>
    <x v="0"/>
    <x v="0"/>
    <n v="0"/>
    <n v="0"/>
    <n v="0"/>
    <n v="53.610455789552233"/>
    <n v="53.610455789552233"/>
    <n v="53.610455789552233"/>
    <n v="53.61045578955223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3.610455789552233"/>
    <n v="53.610455789552233"/>
    <n v="53.610455789552233"/>
    <n v="53.610455789552233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94"/>
    <x v="0"/>
    <n v="0"/>
    <x v="0"/>
    <x v="0"/>
    <x v="0"/>
    <n v="213.73"/>
    <n v="0"/>
    <n v="0"/>
    <n v="0"/>
    <n v="0"/>
    <n v="0"/>
    <n v="0"/>
    <n v="0"/>
    <x v="0"/>
    <n v="0"/>
    <n v="0"/>
    <x v="0"/>
    <n v="0"/>
    <x v="0"/>
    <x v="10"/>
    <x v="0"/>
    <x v="0"/>
    <n v="0"/>
    <x v="0"/>
    <x v="0"/>
    <n v="0"/>
    <n v="0"/>
    <n v="0"/>
    <n v="0"/>
    <x v="0"/>
    <x v="0"/>
    <n v="214.44182315820893"/>
    <n v="0"/>
    <x v="0"/>
    <n v="0"/>
    <n v="0"/>
    <x v="0"/>
    <n v="84.209620000000001"/>
    <n v="53.610455789552233"/>
    <n v="0"/>
    <n v="53.610455789552233"/>
    <n v="0"/>
    <n v="0"/>
    <n v="0"/>
    <n v="0"/>
    <n v="84.209620000000001"/>
    <n v="0"/>
    <n v="336.83848"/>
    <n v="0"/>
    <n v="0"/>
    <x v="0"/>
    <n v="84.209620000000001"/>
    <n v="0"/>
    <n v="0"/>
    <n v="0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0"/>
    <n v="53.610455789552233"/>
    <n v="0"/>
    <x v="0"/>
    <x v="0"/>
    <x v="0"/>
    <x v="0"/>
    <x v="0"/>
    <n v="0"/>
    <n v="0"/>
    <n v="0"/>
    <n v="15790.976958026764"/>
    <n v="0"/>
    <n v="15790.976958026764"/>
    <n v="214.44182315820893"/>
    <x v="0"/>
    <x v="0"/>
    <x v="0"/>
    <x v="0"/>
    <x v="0"/>
    <x v="0"/>
    <x v="0"/>
    <x v="0"/>
    <x v="0"/>
    <x v="0"/>
  </r>
  <r>
    <s v="2022_Residential_Retail Products"/>
    <s v="Residential_Retail Products_Efficient Choice Tool_Electric_Appliances_Single-Family/Multifamily_Tablet_0_0_0"/>
    <s v="Residential_Retail Products_Efficient Choice Tool_Electric_Appliances_Single-Family/Multifamily_Tablet_0_0_0_2022"/>
    <x v="1"/>
    <n v="61"/>
    <x v="0"/>
    <x v="0"/>
    <x v="2"/>
    <x v="2"/>
    <x v="0"/>
    <x v="4"/>
    <x v="0"/>
    <x v="21"/>
    <x v="0"/>
    <x v="2"/>
    <x v="2"/>
    <x v="0"/>
    <x v="13"/>
    <x v="0"/>
    <x v="0"/>
    <s v="n/a"/>
    <s v="n/a"/>
    <s v="n/a"/>
    <s v="n/a"/>
    <n v="0.16418512320299475"/>
    <x v="0"/>
    <n v="447.73234747747421"/>
    <n v="447.73234747747421"/>
    <n v="447.73234747747421"/>
    <n v="1362.9758522880447"/>
    <n v="-1139.1954940574253"/>
    <x v="0"/>
    <n v="447.73234747747421"/>
    <n v="447.73234747747421"/>
    <n v="447.73234747747421"/>
    <n v="1362.9758522880447"/>
    <n v="223.78035823061938"/>
    <x v="0"/>
    <n v="0"/>
    <n v="0"/>
    <n v="0"/>
    <n v="0"/>
    <n v="1362.9758522880447"/>
    <x v="0"/>
    <n v="223.78035823061938"/>
    <n v="0"/>
    <n v="0"/>
    <n v="0"/>
    <n v="0"/>
    <n v="182.5736266630318"/>
    <n v="0"/>
    <n v="41.378362583823062"/>
    <n v="0"/>
    <n v="0"/>
    <n v="1362.9758522880447"/>
    <n v="0"/>
    <n v="0"/>
    <n v="0"/>
    <n v="0"/>
    <n v="0"/>
    <x v="0"/>
    <x v="0"/>
    <n v="0.98665074587259827"/>
    <n v="0.98665074587259827"/>
    <n v="0.98665074587259827"/>
    <n v="0.98665074587259827"/>
    <n v="0.98665074587259827"/>
    <n v="0.98665074587259827"/>
    <n v="0.98665074587259827"/>
    <n v="0.9866507458725982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98665074587259827"/>
    <n v="0.98665074587259827"/>
    <n v="0.98665074587259827"/>
    <n v="0.98665074587259827"/>
    <n v="0.98665074587259827"/>
    <n v="0.98665074587259827"/>
    <n v="0.98665074587259827"/>
    <n v="0.98665074587259827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74"/>
    <x v="0"/>
    <n v="0"/>
    <x v="0"/>
    <x v="0"/>
    <x v="0"/>
    <n v="2.7"/>
    <n v="0"/>
    <n v="0"/>
    <n v="0"/>
    <n v="0"/>
    <n v="0"/>
    <n v="0"/>
    <n v="0"/>
    <x v="0"/>
    <n v="0"/>
    <n v="0"/>
    <x v="0"/>
    <n v="0"/>
    <x v="0"/>
    <x v="12"/>
    <x v="0"/>
    <x v="0"/>
    <n v="0"/>
    <x v="0"/>
    <x v="0"/>
    <n v="0"/>
    <n v="0"/>
    <n v="0"/>
    <n v="0"/>
    <x v="0"/>
    <x v="0"/>
    <n v="7.8932059669807861"/>
    <n v="0"/>
    <x v="0"/>
    <n v="0"/>
    <n v="0"/>
    <x v="0"/>
    <n v="1.5498000000000003"/>
    <n v="0.98665074587259827"/>
    <n v="0"/>
    <n v="0.98665074587259827"/>
    <n v="0"/>
    <n v="0"/>
    <n v="0"/>
    <n v="0"/>
    <n v="1.5498000000000003"/>
    <n v="0"/>
    <n v="12.398400000000002"/>
    <n v="0"/>
    <n v="0"/>
    <x v="0"/>
    <n v="1.5498000000000003"/>
    <n v="0"/>
    <n v="0"/>
    <n v="0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0"/>
    <n v="0"/>
    <n v="0.98665074587259827"/>
    <x v="0"/>
    <x v="0"/>
    <x v="0"/>
    <x v="0"/>
    <x v="0"/>
    <n v="0"/>
    <n v="0"/>
    <n v="0"/>
    <n v="0"/>
    <n v="296.16910325518967"/>
    <n v="296.16910325518967"/>
    <n v="7.8932059669807861"/>
    <x v="0"/>
    <x v="0"/>
    <x v="0"/>
    <x v="0"/>
    <x v="0"/>
    <x v="0"/>
    <x v="0"/>
    <x v="0"/>
    <x v="0"/>
    <x v="0"/>
  </r>
  <r>
    <s v="2023_Residential_Retail Products"/>
    <s v="Residential_Retail Products_Efficient Choice Tool_Electric_Appliances_Single-Family/Multifamily_Tablet_0_0_0"/>
    <s v="Residential_Retail Products_Efficient Choice Tool_Electric_Appliances_Single-Family/Multifamily_Tablet_0_0_0_2023"/>
    <x v="1"/>
    <n v="61"/>
    <x v="0"/>
    <x v="0"/>
    <x v="2"/>
    <x v="2"/>
    <x v="0"/>
    <x v="4"/>
    <x v="0"/>
    <x v="21"/>
    <x v="0"/>
    <x v="2"/>
    <x v="2"/>
    <x v="1"/>
    <x v="13"/>
    <x v="0"/>
    <x v="0"/>
    <s v="n/a"/>
    <s v="n/a"/>
    <s v="n/a"/>
    <s v="n/a"/>
    <n v="0.16042051512472352"/>
    <x v="0"/>
    <n v="458.34812956059943"/>
    <n v="458.34812956059943"/>
    <n v="458.34812956059943"/>
    <n v="1422.8533822702029"/>
    <n v="-1194.5985097394619"/>
    <x v="0"/>
    <n v="458.34812956059943"/>
    <n v="458.34812956059943"/>
    <n v="458.34812956059943"/>
    <n v="1422.8533822702029"/>
    <n v="228.2548725307411"/>
    <x v="0"/>
    <n v="0"/>
    <n v="0"/>
    <n v="0"/>
    <n v="0"/>
    <n v="1422.8533822702029"/>
    <x v="0"/>
    <n v="228.2548725307411"/>
    <n v="0"/>
    <n v="0"/>
    <n v="0"/>
    <n v="0"/>
    <n v="190.63105614611263"/>
    <n v="0"/>
    <n v="39.462200883745709"/>
    <n v="0"/>
    <n v="0"/>
    <n v="1422.8533822702029"/>
    <n v="0"/>
    <n v="0"/>
    <n v="0"/>
    <n v="0"/>
    <n v="0"/>
    <x v="0"/>
    <x v="0"/>
    <n v="0"/>
    <n v="0.98665074587259827"/>
    <n v="0.98665074587259827"/>
    <n v="0.98665074587259827"/>
    <n v="0.98665074587259827"/>
    <n v="0.98665074587259827"/>
    <n v="0.98665074587259827"/>
    <n v="0.98665074587259827"/>
    <n v="0.9866507458725982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98665074587259827"/>
    <n v="0.98665074587259827"/>
    <n v="0.98665074587259827"/>
    <n v="0.98665074587259827"/>
    <n v="0.98665074587259827"/>
    <n v="0.98665074587259827"/>
    <n v="0.98665074587259827"/>
    <n v="0.98665074587259827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74"/>
    <x v="0"/>
    <n v="0"/>
    <x v="0"/>
    <x v="0"/>
    <x v="0"/>
    <n v="2.7"/>
    <n v="0"/>
    <n v="0"/>
    <n v="0"/>
    <n v="0"/>
    <n v="0"/>
    <n v="0"/>
    <n v="0"/>
    <x v="0"/>
    <n v="0"/>
    <n v="0"/>
    <x v="0"/>
    <n v="0"/>
    <x v="0"/>
    <x v="12"/>
    <x v="0"/>
    <x v="0"/>
    <n v="0"/>
    <x v="0"/>
    <x v="0"/>
    <n v="0"/>
    <n v="0"/>
    <n v="0"/>
    <n v="0"/>
    <x v="0"/>
    <x v="0"/>
    <n v="7.8932059669807861"/>
    <n v="0"/>
    <x v="0"/>
    <n v="0"/>
    <n v="0"/>
    <x v="0"/>
    <n v="1.5498000000000003"/>
    <n v="0.98665074587259827"/>
    <n v="0"/>
    <n v="0.98665074587259827"/>
    <n v="0"/>
    <n v="0"/>
    <n v="0"/>
    <n v="0"/>
    <n v="1.5498000000000003"/>
    <n v="0"/>
    <n v="12.398400000000002"/>
    <n v="0"/>
    <n v="0"/>
    <x v="0"/>
    <n v="1.5498000000000003"/>
    <n v="0"/>
    <n v="0"/>
    <n v="0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7.8932059669807861"/>
    <x v="0"/>
    <x v="0"/>
    <x v="0"/>
    <x v="0"/>
    <x v="0"/>
    <x v="0"/>
    <x v="0"/>
    <x v="0"/>
    <x v="0"/>
    <x v="0"/>
  </r>
  <r>
    <s v="2024_Residential_Retail Products"/>
    <s v="Residential_Retail Products_Efficient Choice Tool_Electric_Appliances_Single-Family/Multifamily_Tablet_0_0_0"/>
    <s v="Residential_Retail Products_Efficient Choice Tool_Electric_Appliances_Single-Family/Multifamily_Tablet_0_0_0_2024"/>
    <x v="1"/>
    <n v="61"/>
    <x v="0"/>
    <x v="0"/>
    <x v="2"/>
    <x v="2"/>
    <x v="0"/>
    <x v="4"/>
    <x v="0"/>
    <x v="21"/>
    <x v="0"/>
    <x v="2"/>
    <x v="2"/>
    <x v="2"/>
    <x v="13"/>
    <x v="0"/>
    <x v="0"/>
    <s v="n/a"/>
    <s v="n/a"/>
    <s v="n/a"/>
    <s v="n/a"/>
    <n v="0.1570663710034626"/>
    <x v="0"/>
    <n v="469.03430205851538"/>
    <n v="469.03430205851538"/>
    <n v="469.03430205851538"/>
    <n v="1482.2442744123348"/>
    <n v="-1249.4335452897287"/>
    <x v="0"/>
    <n v="469.03430205851538"/>
    <n v="469.03430205851538"/>
    <n v="469.03430205851538"/>
    <n v="1482.2442744123348"/>
    <n v="232.81072912260601"/>
    <x v="0"/>
    <n v="0"/>
    <n v="0"/>
    <n v="0"/>
    <n v="0"/>
    <n v="1482.2442744123348"/>
    <x v="0"/>
    <n v="232.81072912260601"/>
    <n v="0"/>
    <n v="0"/>
    <n v="0"/>
    <n v="0"/>
    <n v="198.68848562919345"/>
    <n v="0"/>
    <n v="37.535087306715909"/>
    <n v="0"/>
    <n v="0"/>
    <n v="1482.2442744123348"/>
    <n v="0"/>
    <n v="0"/>
    <n v="0"/>
    <n v="0"/>
    <n v="0"/>
    <x v="0"/>
    <x v="0"/>
    <n v="0"/>
    <n v="0"/>
    <n v="0.98665074587259827"/>
    <n v="0.98665074587259827"/>
    <n v="0.98665074587259827"/>
    <n v="0.98665074587259827"/>
    <n v="0.98665074587259827"/>
    <n v="0.98665074587259827"/>
    <n v="0.98665074587259827"/>
    <n v="0.9866507458725982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98665074587259827"/>
    <n v="0.98665074587259827"/>
    <n v="0.98665074587259827"/>
    <n v="0.98665074587259827"/>
    <n v="0.98665074587259827"/>
    <n v="0.98665074587259827"/>
    <n v="0.98665074587259827"/>
    <n v="0.9866507458725982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74"/>
    <x v="0"/>
    <n v="0"/>
    <x v="0"/>
    <x v="0"/>
    <x v="0"/>
    <n v="2.7"/>
    <n v="0"/>
    <n v="0"/>
    <n v="0"/>
    <n v="0"/>
    <n v="0"/>
    <n v="0"/>
    <n v="0"/>
    <x v="0"/>
    <n v="0"/>
    <n v="0"/>
    <x v="0"/>
    <n v="0"/>
    <x v="0"/>
    <x v="12"/>
    <x v="0"/>
    <x v="0"/>
    <n v="0"/>
    <x v="0"/>
    <x v="0"/>
    <n v="0"/>
    <n v="0"/>
    <n v="0"/>
    <n v="0"/>
    <x v="0"/>
    <x v="0"/>
    <n v="7.8932059669807861"/>
    <n v="0"/>
    <x v="0"/>
    <n v="0"/>
    <n v="0"/>
    <x v="0"/>
    <n v="1.5498000000000003"/>
    <n v="0.98665074587259827"/>
    <n v="0"/>
    <n v="0.98665074587259827"/>
    <n v="0"/>
    <n v="0"/>
    <n v="0"/>
    <n v="0"/>
    <n v="1.5498000000000003"/>
    <n v="0"/>
    <n v="12.398400000000002"/>
    <n v="0"/>
    <n v="0"/>
    <x v="0"/>
    <n v="1.5498000000000003"/>
    <n v="0"/>
    <n v="0"/>
    <n v="0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6.9065552211081878"/>
    <x v="0"/>
    <x v="0"/>
    <x v="0"/>
    <x v="0"/>
    <x v="0"/>
    <x v="0"/>
    <x v="0"/>
    <x v="0"/>
    <x v="0"/>
    <x v="0"/>
  </r>
  <r>
    <s v="2025_Residential_Retail Products"/>
    <s v="Residential_Retail Products_Efficient Choice Tool_Electric_Appliances_Single-Family/Multifamily_Tablet_0_0_0"/>
    <s v="Residential_Retail Products_Efficient Choice Tool_Electric_Appliances_Single-Family/Multifamily_Tablet_0_0_0_2025"/>
    <x v="1"/>
    <n v="61"/>
    <x v="0"/>
    <x v="0"/>
    <x v="2"/>
    <x v="2"/>
    <x v="0"/>
    <x v="4"/>
    <x v="0"/>
    <x v="21"/>
    <x v="0"/>
    <x v="2"/>
    <x v="2"/>
    <x v="3"/>
    <x v="13"/>
    <x v="0"/>
    <x v="0"/>
    <s v="n/a"/>
    <s v="n/a"/>
    <s v="n/a"/>
    <s v="n/a"/>
    <n v="0.15401513017815879"/>
    <x v="0"/>
    <n v="479.73545597929729"/>
    <n v="479.73545597929729"/>
    <n v="479.73545597929729"/>
    <n v="1541.2476229356125"/>
    <n v="-1303.8721696524065"/>
    <x v="0"/>
    <n v="479.73545597929729"/>
    <n v="479.73545597929729"/>
    <n v="479.73545597929729"/>
    <n v="1541.2476229356125"/>
    <n v="237.37545328320616"/>
    <x v="0"/>
    <n v="0"/>
    <n v="0"/>
    <n v="0"/>
    <n v="0"/>
    <n v="1541.2476229356125"/>
    <x v="0"/>
    <n v="237.37545328320616"/>
    <n v="0"/>
    <n v="0"/>
    <n v="0"/>
    <n v="0"/>
    <n v="206.74591511227425"/>
    <n v="0"/>
    <n v="35.614087583816861"/>
    <n v="0"/>
    <n v="0"/>
    <n v="1541.2476229356125"/>
    <n v="0"/>
    <n v="0"/>
    <n v="0"/>
    <n v="0"/>
    <n v="0"/>
    <x v="0"/>
    <x v="0"/>
    <n v="0"/>
    <n v="0"/>
    <n v="0"/>
    <n v="0.98665074587259827"/>
    <n v="0.98665074587259827"/>
    <n v="0.98665074587259827"/>
    <n v="0.98665074587259827"/>
    <n v="0.98665074587259827"/>
    <n v="0.98665074587259827"/>
    <n v="0.98665074587259827"/>
    <n v="0.9866507458725982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98665074587259827"/>
    <n v="0.98665074587259827"/>
    <n v="0.98665074587259827"/>
    <n v="0.98665074587259827"/>
    <n v="0.98665074587259827"/>
    <n v="0.98665074587259827"/>
    <n v="0.98665074587259827"/>
    <n v="0.9866507458725982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74"/>
    <x v="0"/>
    <n v="0"/>
    <x v="0"/>
    <x v="0"/>
    <x v="0"/>
    <n v="2.7"/>
    <n v="0"/>
    <n v="0"/>
    <n v="0"/>
    <n v="0"/>
    <n v="0"/>
    <n v="0"/>
    <n v="0"/>
    <x v="0"/>
    <n v="0"/>
    <n v="0"/>
    <x v="0"/>
    <n v="0"/>
    <x v="0"/>
    <x v="12"/>
    <x v="0"/>
    <x v="0"/>
    <n v="0"/>
    <x v="0"/>
    <x v="0"/>
    <n v="0"/>
    <n v="0"/>
    <n v="0"/>
    <n v="0"/>
    <x v="0"/>
    <x v="0"/>
    <n v="7.8932059669807861"/>
    <n v="0"/>
    <x v="0"/>
    <n v="0"/>
    <n v="0"/>
    <x v="0"/>
    <n v="1.5498000000000003"/>
    <n v="0.98665074587259827"/>
    <n v="0"/>
    <n v="0.98665074587259827"/>
    <n v="0"/>
    <n v="0"/>
    <n v="0"/>
    <n v="0"/>
    <n v="1.5498000000000003"/>
    <n v="0"/>
    <n v="12.398400000000002"/>
    <n v="0"/>
    <n v="0"/>
    <x v="0"/>
    <n v="1.5498000000000003"/>
    <n v="0"/>
    <n v="0"/>
    <n v="0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.9199044752355894"/>
    <x v="0"/>
    <x v="0"/>
    <x v="0"/>
    <x v="0"/>
    <x v="0"/>
    <x v="0"/>
    <x v="0"/>
    <x v="0"/>
    <x v="0"/>
    <x v="0"/>
  </r>
  <r>
    <s v="2022_Residential_Retail Products"/>
    <s v="Residential_Retail Products_Efficient Choice Tool_Electric_Appliances_Single-Family/Multifamily_Television_0_0_0"/>
    <s v="Residential_Retail Products_Efficient Choice Tool_Electric_Appliances_Single-Family/Multifamily_Television_0_0_0_2022"/>
    <x v="1"/>
    <n v="62"/>
    <x v="0"/>
    <x v="0"/>
    <x v="2"/>
    <x v="2"/>
    <x v="0"/>
    <x v="4"/>
    <x v="0"/>
    <x v="22"/>
    <x v="0"/>
    <x v="2"/>
    <x v="2"/>
    <x v="0"/>
    <x v="13"/>
    <x v="0"/>
    <x v="0"/>
    <s v="n/a"/>
    <s v="n/a"/>
    <s v="n/a"/>
    <s v="n/a"/>
    <n v="0.15546416073736466"/>
    <x v="0"/>
    <n v="100014.18986968404"/>
    <n v="100014.18986968404"/>
    <n v="100014.18986968404"/>
    <n v="317554.57744779484"/>
    <n v="-268186.22157656495"/>
    <x v="0"/>
    <n v="100014.18986968404"/>
    <n v="100014.18986968404"/>
    <n v="100014.18986968404"/>
    <n v="317554.57744779484"/>
    <n v="49368.355871229891"/>
    <x v="0"/>
    <n v="0"/>
    <n v="0"/>
    <n v="0"/>
    <n v="0"/>
    <n v="317554.57744779484"/>
    <x v="0"/>
    <n v="49368.355871229891"/>
    <n v="0"/>
    <n v="0"/>
    <n v="0"/>
    <n v="0"/>
    <n v="43228.992806695751"/>
    <n v="0"/>
    <n v="7416.841191758388"/>
    <n v="0"/>
    <n v="0"/>
    <n v="317554.57744779484"/>
    <n v="0"/>
    <n v="0"/>
    <n v="0"/>
    <n v="0"/>
    <n v="0"/>
    <x v="0"/>
    <x v="0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17"/>
    <x v="0"/>
    <n v="0"/>
    <x v="0"/>
    <x v="0"/>
    <x v="0"/>
    <n v="182.52"/>
    <n v="0"/>
    <n v="0"/>
    <n v="0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1772.5988534358303"/>
    <n v="0"/>
    <x v="0"/>
    <n v="0"/>
    <n v="0"/>
    <x v="0"/>
    <n v="185.62284"/>
    <n v="118.17325689572199"/>
    <n v="0"/>
    <n v="118.17325689572199"/>
    <n v="0"/>
    <n v="0"/>
    <n v="0"/>
    <n v="0"/>
    <n v="185.62284"/>
    <n v="0"/>
    <n v="2784.3425999999999"/>
    <n v="0"/>
    <n v="0"/>
    <x v="0"/>
    <n v="185.62284"/>
    <n v="0"/>
    <n v="0"/>
    <n v="0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063.5593120614981"/>
    <x v="0"/>
    <x v="0"/>
    <x v="0"/>
    <x v="0"/>
    <x v="0"/>
    <x v="0"/>
    <x v="0"/>
    <x v="0"/>
    <x v="0"/>
    <x v="0"/>
  </r>
  <r>
    <s v="2023_Residential_Retail Products"/>
    <s v="Residential_Retail Products_Efficient Choice Tool_Electric_Appliances_Single-Family/Multifamily_Television_0_0_0"/>
    <s v="Residential_Retail Products_Efficient Choice Tool_Electric_Appliances_Single-Family/Multifamily_Television_0_0_0_2023"/>
    <x v="1"/>
    <n v="62"/>
    <x v="0"/>
    <x v="0"/>
    <x v="2"/>
    <x v="2"/>
    <x v="0"/>
    <x v="4"/>
    <x v="0"/>
    <x v="22"/>
    <x v="0"/>
    <x v="2"/>
    <x v="2"/>
    <x v="1"/>
    <x v="13"/>
    <x v="0"/>
    <x v="0"/>
    <s v="n/a"/>
    <s v="n/a"/>
    <s v="n/a"/>
    <s v="n/a"/>
    <n v="0.15380347894018051"/>
    <x v="0"/>
    <n v="102243.30703786376"/>
    <n v="102243.30703786376"/>
    <n v="102243.30703786376"/>
    <n v="326986.98797932197"/>
    <n v="-276695.25165993127"/>
    <x v="0"/>
    <n v="102243.30703786376"/>
    <n v="102243.30703786376"/>
    <n v="102243.30703786376"/>
    <n v="326986.98797932197"/>
    <n v="50291.736319390708"/>
    <x v="0"/>
    <n v="0"/>
    <n v="0"/>
    <n v="0"/>
    <n v="0"/>
    <n v="326986.98797932197"/>
    <x v="0"/>
    <n v="50291.736319390708"/>
    <n v="0"/>
    <n v="0"/>
    <n v="0"/>
    <n v="0"/>
    <n v="44901.66287273456"/>
    <n v="0"/>
    <n v="7049.9078457384921"/>
    <n v="0"/>
    <n v="0"/>
    <n v="326986.98797932197"/>
    <n v="0"/>
    <n v="0"/>
    <n v="0"/>
    <n v="0"/>
    <n v="0"/>
    <x v="0"/>
    <x v="0"/>
    <n v="0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17"/>
    <x v="0"/>
    <n v="0"/>
    <x v="0"/>
    <x v="0"/>
    <x v="0"/>
    <n v="182.52"/>
    <n v="0"/>
    <n v="0"/>
    <n v="0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1772.5988534358303"/>
    <n v="0"/>
    <x v="0"/>
    <n v="0"/>
    <n v="0"/>
    <x v="0"/>
    <n v="185.62284"/>
    <n v="118.17325689572199"/>
    <n v="0"/>
    <n v="118.17325689572199"/>
    <n v="0"/>
    <n v="0"/>
    <n v="0"/>
    <n v="0"/>
    <n v="185.62284"/>
    <n v="0"/>
    <n v="2784.3425999999999"/>
    <n v="0"/>
    <n v="0"/>
    <x v="0"/>
    <n v="185.62284"/>
    <n v="0"/>
    <n v="0"/>
    <n v="0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945.38605516577604"/>
    <x v="0"/>
    <x v="0"/>
    <x v="0"/>
    <x v="0"/>
    <x v="0"/>
    <x v="0"/>
    <x v="0"/>
    <x v="0"/>
    <x v="0"/>
    <x v="0"/>
  </r>
  <r>
    <s v="2024_Residential_Retail Products"/>
    <s v="Residential_Retail Products_Efficient Choice Tool_Electric_Appliances_Single-Family/Multifamily_Television_0_0_0"/>
    <s v="Residential_Retail Products_Efficient Choice Tool_Electric_Appliances_Single-Family/Multifamily_Television_0_0_0_2024"/>
    <x v="1"/>
    <n v="62"/>
    <x v="0"/>
    <x v="0"/>
    <x v="2"/>
    <x v="2"/>
    <x v="0"/>
    <x v="4"/>
    <x v="0"/>
    <x v="22"/>
    <x v="0"/>
    <x v="2"/>
    <x v="2"/>
    <x v="2"/>
    <x v="13"/>
    <x v="0"/>
    <x v="0"/>
    <s v="n/a"/>
    <s v="n/a"/>
    <s v="n/a"/>
    <s v="n/a"/>
    <n v="0.15272947733941317"/>
    <x v="0"/>
    <n v="104524.12864655926"/>
    <n v="104524.12864655926"/>
    <n v="104524.12864655926"/>
    <n v="335625.18311062979"/>
    <n v="-284365.32431219844"/>
    <x v="0"/>
    <n v="104524.12864655926"/>
    <n v="104524.12864655926"/>
    <n v="104524.12864655926"/>
    <n v="335625.18311062979"/>
    <n v="51259.858798431327"/>
    <x v="0"/>
    <n v="0"/>
    <n v="0"/>
    <n v="0"/>
    <n v="0"/>
    <n v="335625.18311062979"/>
    <x v="0"/>
    <n v="51259.858798431327"/>
    <n v="0"/>
    <n v="0"/>
    <n v="0"/>
    <n v="0"/>
    <n v="46574.332938773354"/>
    <n v="0"/>
    <n v="6689.9369093545856"/>
    <n v="0"/>
    <n v="0"/>
    <n v="335625.18311062979"/>
    <n v="0"/>
    <n v="0"/>
    <n v="0"/>
    <n v="0"/>
    <n v="0"/>
    <x v="0"/>
    <x v="0"/>
    <n v="0"/>
    <n v="0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17"/>
    <x v="0"/>
    <n v="0"/>
    <x v="0"/>
    <x v="0"/>
    <x v="0"/>
    <n v="182.52"/>
    <n v="0"/>
    <n v="0"/>
    <n v="0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1772.5988534358303"/>
    <n v="0"/>
    <x v="0"/>
    <n v="0"/>
    <n v="0"/>
    <x v="0"/>
    <n v="185.62284"/>
    <n v="118.17325689572199"/>
    <n v="0"/>
    <n v="118.17325689572199"/>
    <n v="0"/>
    <n v="0"/>
    <n v="0"/>
    <n v="0"/>
    <n v="185.62284"/>
    <n v="0"/>
    <n v="2784.3425999999999"/>
    <n v="0"/>
    <n v="0"/>
    <x v="0"/>
    <n v="185.62284"/>
    <n v="0"/>
    <n v="0"/>
    <n v="0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827.21279827005401"/>
    <x v="0"/>
    <x v="0"/>
    <x v="0"/>
    <x v="0"/>
    <x v="0"/>
    <x v="0"/>
    <x v="0"/>
    <x v="0"/>
    <x v="0"/>
    <x v="0"/>
  </r>
  <r>
    <s v="2025_Residential_Retail Products"/>
    <s v="Residential_Retail Products_Efficient Choice Tool_Electric_Appliances_Single-Family/Multifamily_Television_0_0_0"/>
    <s v="Residential_Retail Products_Efficient Choice Tool_Electric_Appliances_Single-Family/Multifamily_Television_0_0_0_2025"/>
    <x v="1"/>
    <n v="62"/>
    <x v="0"/>
    <x v="0"/>
    <x v="2"/>
    <x v="2"/>
    <x v="0"/>
    <x v="4"/>
    <x v="0"/>
    <x v="22"/>
    <x v="0"/>
    <x v="2"/>
    <x v="2"/>
    <x v="3"/>
    <x v="13"/>
    <x v="0"/>
    <x v="0"/>
    <s v="n/a"/>
    <s v="n/a"/>
    <s v="n/a"/>
    <s v="n/a"/>
    <n v="0.15208317477643715"/>
    <x v="0"/>
    <n v="106822.71593793781"/>
    <n v="106822.71593793781"/>
    <n v="106822.71593793781"/>
    <n v="343463.5164391133"/>
    <n v="-291228.49443917396"/>
    <x v="0"/>
    <n v="106822.71593793781"/>
    <n v="106822.71593793781"/>
    <n v="106822.71593793781"/>
    <n v="343463.5164391133"/>
    <n v="52235.021999939367"/>
    <x v="0"/>
    <n v="0"/>
    <n v="0"/>
    <n v="0"/>
    <n v="0"/>
    <n v="343463.5164391133"/>
    <x v="0"/>
    <n v="52235.021999939367"/>
    <n v="0"/>
    <n v="0"/>
    <n v="0"/>
    <n v="0"/>
    <n v="48247.003004812163"/>
    <n v="0"/>
    <n v="6340.690933186278"/>
    <n v="0"/>
    <n v="0"/>
    <n v="343463.5164391133"/>
    <n v="0"/>
    <n v="0"/>
    <n v="0"/>
    <n v="0"/>
    <n v="0"/>
    <x v="0"/>
    <x v="0"/>
    <n v="0"/>
    <n v="0"/>
    <n v="0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118.1732568957219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17"/>
    <x v="0"/>
    <n v="0"/>
    <x v="0"/>
    <x v="0"/>
    <x v="0"/>
    <n v="182.52"/>
    <n v="0"/>
    <n v="0"/>
    <n v="0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1772.5988534358303"/>
    <n v="0"/>
    <x v="0"/>
    <n v="0"/>
    <n v="0"/>
    <x v="0"/>
    <n v="185.62284"/>
    <n v="118.17325689572199"/>
    <n v="0"/>
    <n v="118.17325689572199"/>
    <n v="0"/>
    <n v="0"/>
    <n v="0"/>
    <n v="0"/>
    <n v="185.62284"/>
    <n v="0"/>
    <n v="2784.3425999999999"/>
    <n v="0"/>
    <n v="0"/>
    <x v="0"/>
    <n v="185.62284"/>
    <n v="0"/>
    <n v="0"/>
    <n v="0"/>
    <n v="0"/>
    <n v="0"/>
    <n v="0"/>
    <x v="0"/>
    <n v="0"/>
    <x v="0"/>
    <n v="0"/>
    <n v="0"/>
    <n v="0"/>
    <n v="0"/>
    <x v="0"/>
    <x v="0"/>
    <n v="0.63663101424222357"/>
    <n v="0.63008867119494127"/>
    <n v="0.63663101424222357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709.03954137433198"/>
    <x v="0"/>
    <x v="0"/>
    <x v="0"/>
    <x v="0"/>
    <x v="0"/>
    <x v="0"/>
    <x v="0"/>
    <x v="0"/>
    <x v="0"/>
    <x v="0"/>
  </r>
  <r>
    <s v="2022_Residential_Retail Products"/>
    <s v="Residential_Retail Products_Efficient Choice Tool_Electric_Appliances_Single-Family/Multifamily_Water Heater_0_0_0"/>
    <s v="Residential_Retail Products_Efficient Choice Tool_Electric_Appliances_Single-Family/Multifamily_Water Heater_0_0_0_2022"/>
    <x v="1"/>
    <n v="63"/>
    <x v="0"/>
    <x v="0"/>
    <x v="2"/>
    <x v="2"/>
    <x v="0"/>
    <x v="4"/>
    <x v="0"/>
    <x v="23"/>
    <x v="0"/>
    <x v="2"/>
    <x v="2"/>
    <x v="0"/>
    <x v="17"/>
    <x v="0"/>
    <x v="0"/>
    <n v="1.9836085249755986"/>
    <n v="11.108207739863351"/>
    <n v="1.9836085249755986"/>
    <n v="5.5945302818446665"/>
    <n v="0.19160476897692402"/>
    <x v="0"/>
    <n v="361480.06736263237"/>
    <n v="663358.35307691805"/>
    <n v="361480.06736263237"/>
    <n v="1688508.2566990424"/>
    <n v="-1662070.5032404982"/>
    <x v="0"/>
    <n v="728984.06736263237"/>
    <n v="728984.06736263237"/>
    <n v="728984.06736263237"/>
    <n v="2056012.2566990424"/>
    <n v="393941.7534585442"/>
    <x v="0"/>
    <n v="367504"/>
    <n v="65625.71428571429"/>
    <n v="367504"/>
    <n v="367504"/>
    <n v="2056012.2566990424"/>
    <x v="0"/>
    <n v="277396.3088411041"/>
    <n v="52929.028819828331"/>
    <n v="9667.6017208926132"/>
    <n v="53948.814076719143"/>
    <n v="0"/>
    <n v="242899.78525463305"/>
    <n v="43712.785092733684"/>
    <n v="41674.557184380814"/>
    <n v="3315.2718513322111"/>
    <n v="3439.9145210084862"/>
    <n v="1784310.3357417982"/>
    <n v="206076.20667152986"/>
    <n v="0"/>
    <n v="367504"/>
    <n v="65625.71428571429"/>
    <n v="0"/>
    <x v="0"/>
    <x v="0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46"/>
    <x v="0"/>
    <n v="1030"/>
    <x v="0"/>
    <x v="0"/>
    <x v="0"/>
    <n v="1861"/>
    <n v="0"/>
    <n v="0"/>
    <n v="0.09"/>
    <n v="34.1"/>
    <n v="0"/>
    <n v="0"/>
    <n v="0"/>
    <x v="0"/>
    <n v="0"/>
    <n v="0"/>
    <x v="0"/>
    <n v="0"/>
    <x v="0"/>
    <x v="13"/>
    <x v="0"/>
    <x v="0"/>
    <n v="459380"/>
    <x v="0"/>
    <x v="0"/>
    <n v="65625.71428571429"/>
    <n v="0"/>
    <n v="0"/>
    <n v="65625.71428571429"/>
    <x v="0"/>
    <x v="0"/>
    <n v="9960.0720000000001"/>
    <n v="481.68000000000018"/>
    <x v="16"/>
    <n v="0"/>
    <n v="0"/>
    <x v="0"/>
    <n v="830.00599999999997"/>
    <n v="664.00480000000005"/>
    <n v="0"/>
    <n v="664.00480000000005"/>
    <n v="32.112000000000002"/>
    <n v="9582.7665647353842"/>
    <n v="0"/>
    <n v="9582.7665647353842"/>
    <n v="830.00599999999997"/>
    <n v="15208.6"/>
    <n v="12450.09"/>
    <n v="228129"/>
    <n v="0"/>
    <x v="0"/>
    <n v="830.00599999999997"/>
    <n v="0"/>
    <n v="0"/>
    <n v="40.14"/>
    <n v="15208.6"/>
    <n v="0"/>
    <n v="0"/>
    <x v="0"/>
    <n v="0"/>
    <x v="0"/>
    <n v="0"/>
    <n v="0"/>
    <n v="0"/>
    <n v="0"/>
    <x v="0"/>
    <x v="0"/>
    <n v="0.8"/>
    <n v="0.63008867119494127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5625.71428571429"/>
    <n v="5976.0432000000001"/>
    <x v="0"/>
    <x v="0"/>
    <x v="0"/>
    <x v="0"/>
    <x v="0"/>
    <x v="0"/>
    <x v="0"/>
    <x v="0"/>
    <x v="0"/>
    <x v="0"/>
  </r>
  <r>
    <s v="2023_Residential_Retail Products"/>
    <s v="Residential_Retail Products_Efficient Choice Tool_Electric_Appliances_Single-Family/Multifamily_Water Heater_0_0_0"/>
    <s v="Residential_Retail Products_Efficient Choice Tool_Electric_Appliances_Single-Family/Multifamily_Water Heater_0_0_0_2023"/>
    <x v="1"/>
    <n v="63"/>
    <x v="0"/>
    <x v="0"/>
    <x v="2"/>
    <x v="2"/>
    <x v="0"/>
    <x v="4"/>
    <x v="0"/>
    <x v="23"/>
    <x v="0"/>
    <x v="2"/>
    <x v="2"/>
    <x v="1"/>
    <x v="17"/>
    <x v="0"/>
    <x v="0"/>
    <n v="2.0324811274672232"/>
    <n v="11.381894313816449"/>
    <n v="2.0324811274672232"/>
    <n v="5.7638408737068527"/>
    <n v="0.19020198415535911"/>
    <x v="0"/>
    <n v="379440.9442687144"/>
    <n v="681319.22998300008"/>
    <n v="379440.9442687144"/>
    <n v="1750730.5764507633"/>
    <n v="-1715342.1571033413"/>
    <x v="0"/>
    <n v="746944.9442687144"/>
    <n v="746944.9442687144"/>
    <n v="746944.9442687144"/>
    <n v="2118234.5764507633"/>
    <n v="402892.41934742191"/>
    <x v="0"/>
    <n v="367504"/>
    <n v="65625.71428571429"/>
    <n v="367504"/>
    <n v="367504"/>
    <n v="2118234.5764507633"/>
    <x v="0"/>
    <n v="282584.69973352033"/>
    <n v="55157.508933690806"/>
    <n v="9848.423509508837"/>
    <n v="55301.787170701944"/>
    <n v="0"/>
    <n v="252298.36647209193"/>
    <n v="45404.174652854941"/>
    <n v="39612.792031777208"/>
    <n v="3299.7267761279386"/>
    <n v="3437.4649884404571"/>
    <n v="1837310.1940264127"/>
    <n v="215298.66813863625"/>
    <n v="0"/>
    <n v="367504"/>
    <n v="65625.71428571429"/>
    <n v="0"/>
    <x v="0"/>
    <x v="0"/>
    <n v="0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46"/>
    <x v="0"/>
    <n v="1030"/>
    <x v="0"/>
    <x v="0"/>
    <x v="0"/>
    <n v="1861"/>
    <n v="0"/>
    <n v="0"/>
    <n v="0.09"/>
    <n v="34.1"/>
    <n v="0"/>
    <n v="0"/>
    <n v="0"/>
    <x v="0"/>
    <n v="0"/>
    <n v="0"/>
    <x v="0"/>
    <n v="0"/>
    <x v="0"/>
    <x v="13"/>
    <x v="0"/>
    <x v="0"/>
    <n v="459380"/>
    <x v="0"/>
    <x v="0"/>
    <n v="65625.71428571429"/>
    <n v="0"/>
    <n v="0"/>
    <n v="65625.71428571429"/>
    <x v="0"/>
    <x v="0"/>
    <n v="9960.0720000000001"/>
    <n v="481.68000000000018"/>
    <x v="16"/>
    <n v="0"/>
    <n v="0"/>
    <x v="0"/>
    <n v="830.00599999999997"/>
    <n v="664.00480000000005"/>
    <n v="0"/>
    <n v="664.00480000000005"/>
    <n v="32.112000000000002"/>
    <n v="9582.7665647353842"/>
    <n v="0"/>
    <n v="9582.7665647353842"/>
    <n v="830.00599999999997"/>
    <n v="15208.6"/>
    <n v="12450.09"/>
    <n v="228129"/>
    <n v="0"/>
    <x v="0"/>
    <n v="830.00599999999997"/>
    <n v="0"/>
    <n v="0"/>
    <n v="40.14"/>
    <n v="15208.6"/>
    <n v="0"/>
    <n v="0"/>
    <x v="0"/>
    <n v="0"/>
    <x v="0"/>
    <n v="0"/>
    <n v="0"/>
    <n v="0"/>
    <n v="0"/>
    <x v="0"/>
    <x v="0"/>
    <n v="0.8"/>
    <n v="0.63008867119494127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5625.71428571429"/>
    <n v="5312.0384000000004"/>
    <x v="0"/>
    <x v="0"/>
    <x v="0"/>
    <x v="0"/>
    <x v="0"/>
    <x v="0"/>
    <x v="0"/>
    <x v="0"/>
    <x v="0"/>
    <x v="0"/>
  </r>
  <r>
    <s v="2024_Residential_Retail Products"/>
    <s v="Residential_Retail Products_Efficient Choice Tool_Electric_Appliances_Single-Family/Multifamily_Water Heater_0_0_0"/>
    <s v="Residential_Retail Products_Efficient Choice Tool_Electric_Appliances_Single-Family/Multifamily_Water Heater_0_0_0_2024"/>
    <x v="1"/>
    <n v="63"/>
    <x v="0"/>
    <x v="0"/>
    <x v="2"/>
    <x v="2"/>
    <x v="0"/>
    <x v="4"/>
    <x v="0"/>
    <x v="23"/>
    <x v="0"/>
    <x v="2"/>
    <x v="2"/>
    <x v="2"/>
    <x v="17"/>
    <x v="0"/>
    <x v="0"/>
    <n v="2.0790896698297612"/>
    <n v="11.642902151046663"/>
    <n v="2.0790896698297612"/>
    <n v="5.9211594653127486"/>
    <n v="0.1888539798237179"/>
    <x v="0"/>
    <n v="396569.77002111659"/>
    <n v="698448.05573540227"/>
    <n v="396569.77002111659"/>
    <n v="1808545.7881402965"/>
    <n v="-1765094.1253554432"/>
    <x v="0"/>
    <n v="764073.77002111659"/>
    <n v="764073.77002111659"/>
    <n v="764073.77002111659"/>
    <n v="2176049.7881402965"/>
    <n v="410955.66278485319"/>
    <x v="0"/>
    <n v="367504"/>
    <n v="65625.71428571429"/>
    <n v="367504"/>
    <n v="367504"/>
    <n v="2176049.7881402965"/>
    <x v="0"/>
    <n v="288024.49203473557"/>
    <n v="56219.298169748698"/>
    <n v="10038.006945684443"/>
    <n v="56673.865634684495"/>
    <n v="0"/>
    <n v="261696.94768955081"/>
    <n v="47095.564212976227"/>
    <n v="37590.148026709925"/>
    <n v="3301.4712336699613"/>
    <n v="3433.9760733564117"/>
    <n v="1885847.428094408"/>
    <n v="224576.64576017432"/>
    <n v="0"/>
    <n v="367504"/>
    <n v="65625.71428571429"/>
    <n v="0"/>
    <x v="0"/>
    <x v="0"/>
    <n v="0"/>
    <n v="0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46"/>
    <x v="0"/>
    <n v="1030"/>
    <x v="0"/>
    <x v="0"/>
    <x v="0"/>
    <n v="1861"/>
    <n v="0"/>
    <n v="0"/>
    <n v="0.09"/>
    <n v="34.1"/>
    <n v="0"/>
    <n v="0"/>
    <n v="0"/>
    <x v="0"/>
    <n v="0"/>
    <n v="0"/>
    <x v="0"/>
    <n v="0"/>
    <x v="0"/>
    <x v="13"/>
    <x v="0"/>
    <x v="0"/>
    <n v="459380"/>
    <x v="0"/>
    <x v="0"/>
    <n v="65625.71428571429"/>
    <n v="0"/>
    <n v="0"/>
    <n v="65625.71428571429"/>
    <x v="0"/>
    <x v="0"/>
    <n v="9960.0720000000001"/>
    <n v="481.68000000000018"/>
    <x v="16"/>
    <n v="0"/>
    <n v="0"/>
    <x v="0"/>
    <n v="830.00599999999997"/>
    <n v="664.00480000000005"/>
    <n v="0"/>
    <n v="664.00480000000005"/>
    <n v="32.112000000000002"/>
    <n v="9582.7665647353842"/>
    <n v="0"/>
    <n v="9582.7665647353842"/>
    <n v="830.00599999999997"/>
    <n v="15208.6"/>
    <n v="12450.09"/>
    <n v="228129"/>
    <n v="0"/>
    <x v="0"/>
    <n v="830.00599999999997"/>
    <n v="0"/>
    <n v="0"/>
    <n v="40.14"/>
    <n v="15208.6"/>
    <n v="0"/>
    <n v="0"/>
    <x v="0"/>
    <n v="0"/>
    <x v="0"/>
    <n v="0"/>
    <n v="0"/>
    <n v="0"/>
    <n v="0"/>
    <x v="0"/>
    <x v="0"/>
    <n v="0.8"/>
    <n v="0.63008867119494127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5625.71428571429"/>
    <n v="4648.0336000000007"/>
    <x v="0"/>
    <x v="0"/>
    <x v="0"/>
    <x v="0"/>
    <x v="0"/>
    <x v="0"/>
    <x v="0"/>
    <x v="0"/>
    <x v="0"/>
    <x v="0"/>
  </r>
  <r>
    <s v="2025_Residential_Retail Products"/>
    <s v="Residential_Retail Products_Efficient Choice Tool_Electric_Appliances_Single-Family/Multifamily_Water Heater_0_0_0"/>
    <s v="Residential_Retail Products_Efficient Choice Tool_Electric_Appliances_Single-Family/Multifamily_Water Heater_0_0_0_2025"/>
    <x v="1"/>
    <n v="63"/>
    <x v="0"/>
    <x v="0"/>
    <x v="2"/>
    <x v="2"/>
    <x v="0"/>
    <x v="4"/>
    <x v="0"/>
    <x v="23"/>
    <x v="0"/>
    <x v="2"/>
    <x v="2"/>
    <x v="3"/>
    <x v="17"/>
    <x v="0"/>
    <x v="0"/>
    <n v="2.1258922435179572"/>
    <n v="11.904996563700559"/>
    <n v="2.1258922435179572"/>
    <n v="6.0651698396468223"/>
    <n v="0.18799230463142613"/>
    <x v="0"/>
    <n v="413769.90306182334"/>
    <n v="715648.18877610902"/>
    <n v="413769.90306182334"/>
    <n v="1861470.1767495656"/>
    <n v="-1809944.184298479"/>
    <x v="0"/>
    <n v="781273.90306182334"/>
    <n v="781273.90306182334"/>
    <n v="781273.90306182334"/>
    <n v="2228974.1767495656"/>
    <n v="419029.99245108664"/>
    <x v="0"/>
    <n v="367504"/>
    <n v="65625.71428571429"/>
    <n v="367504"/>
    <n v="367504"/>
    <n v="2228974.1767495656"/>
    <x v="0"/>
    <n v="293503.84551617579"/>
    <n v="57288.80932477014"/>
    <n v="10228.969137531391"/>
    <n v="58008.368472609298"/>
    <n v="0"/>
    <n v="271095.52890700981"/>
    <n v="48786.953773097499"/>
    <n v="35627.766599234557"/>
    <n v="3303.2572093014842"/>
    <n v="3430.4041220933659"/>
    <n v="1929890.3113222579"/>
    <n v="233458.15114159373"/>
    <n v="0"/>
    <n v="367504"/>
    <n v="65625.71428571429"/>
    <n v="0"/>
    <x v="0"/>
    <x v="0"/>
    <n v="0"/>
    <n v="0"/>
    <n v="0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664.0048000000000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9582.766564735384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32.11200000000000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46"/>
    <x v="0"/>
    <n v="1030"/>
    <x v="0"/>
    <x v="0"/>
    <x v="0"/>
    <n v="1861"/>
    <n v="0"/>
    <n v="0"/>
    <n v="0.09"/>
    <n v="34.1"/>
    <n v="0"/>
    <n v="0"/>
    <n v="0"/>
    <x v="0"/>
    <n v="0"/>
    <n v="0"/>
    <x v="0"/>
    <n v="0"/>
    <x v="0"/>
    <x v="13"/>
    <x v="0"/>
    <x v="0"/>
    <n v="459380"/>
    <x v="0"/>
    <x v="0"/>
    <n v="65625.71428571429"/>
    <n v="0"/>
    <n v="0"/>
    <n v="65625.71428571429"/>
    <x v="0"/>
    <x v="0"/>
    <n v="9960.0720000000001"/>
    <n v="481.68000000000018"/>
    <x v="16"/>
    <n v="0"/>
    <n v="0"/>
    <x v="0"/>
    <n v="830.00599999999997"/>
    <n v="664.00480000000005"/>
    <n v="0"/>
    <n v="664.00480000000005"/>
    <n v="32.112000000000002"/>
    <n v="9582.7665647353842"/>
    <n v="0"/>
    <n v="9582.7665647353842"/>
    <n v="830.00599999999997"/>
    <n v="15208.6"/>
    <n v="12450.09"/>
    <n v="228129"/>
    <n v="0"/>
    <x v="0"/>
    <n v="830.00599999999997"/>
    <n v="0"/>
    <n v="0"/>
    <n v="40.14"/>
    <n v="15208.6"/>
    <n v="0"/>
    <n v="0"/>
    <x v="0"/>
    <n v="0"/>
    <x v="0"/>
    <n v="0"/>
    <n v="0"/>
    <n v="0"/>
    <n v="0"/>
    <x v="0"/>
    <x v="0"/>
    <n v="0.8"/>
    <n v="0.63008867119494127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5625.71428571429"/>
    <n v="3984.0288000000005"/>
    <x v="0"/>
    <x v="0"/>
    <x v="0"/>
    <x v="0"/>
    <x v="0"/>
    <x v="0"/>
    <x v="0"/>
    <x v="0"/>
    <x v="0"/>
    <x v="0"/>
  </r>
  <r>
    <s v="2022_Residential_Retail Products"/>
    <s v="Residential_Retail Products_Efficient Choice Tool_Natural Gas_Appliances_Single-Family/Multifamily_Water Heater_0_0_0"/>
    <s v="Residential_Retail Products_Efficient Choice Tool_Natural Gas_Appliances_Single-Family/Multifamily_Water Heater_0_0_0_2022"/>
    <x v="1"/>
    <n v="64"/>
    <x v="0"/>
    <x v="0"/>
    <x v="2"/>
    <x v="2"/>
    <x v="1"/>
    <x v="4"/>
    <x v="0"/>
    <x v="23"/>
    <x v="0"/>
    <x v="2"/>
    <x v="2"/>
    <x v="0"/>
    <x v="18"/>
    <x v="0"/>
    <x v="0"/>
    <n v="0.49021178231303403"/>
    <n v="2.1621382336520636"/>
    <n v="0.49021178231303403"/>
    <n v="1.1765943563426966"/>
    <n v="0.21652805242067896"/>
    <x v="0"/>
    <n v="-52678.732030407729"/>
    <n v="27227.23861699121"/>
    <n v="-52678.732030407729"/>
    <n v="18248.296945873284"/>
    <n v="-95256.743680666928"/>
    <x v="0"/>
    <n v="50655.810045562641"/>
    <n v="50655.810045562641"/>
    <n v="50655.810045562641"/>
    <n v="121582.83902184365"/>
    <n v="26326.095341176733"/>
    <x v="0"/>
    <n v="103334.54207597037"/>
    <n v="23428.571428571431"/>
    <n v="103334.54207597037"/>
    <n v="103334.54207597037"/>
    <n v="121582.83902184365"/>
    <x v="0"/>
    <n v="0"/>
    <n v="0"/>
    <n v="0"/>
    <n v="26326.095341176733"/>
    <n v="0"/>
    <n v="0"/>
    <n v="20971.470695216529"/>
    <n v="0"/>
    <n v="1647.6979007060104"/>
    <n v="1710.5461084633739"/>
    <n v="0"/>
    <n v="98154.26759327222"/>
    <n v="0"/>
    <n v="103334.54207597037"/>
    <n v="23428.571428571431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0"/>
    <x v="0"/>
    <n v="400"/>
    <x v="0"/>
    <x v="0"/>
    <x v="0"/>
    <n v="0"/>
    <n v="0"/>
    <n v="0"/>
    <n v="0"/>
    <n v="20.799292584298428"/>
    <n v="0"/>
    <n v="0"/>
    <n v="0"/>
    <x v="0"/>
    <n v="0"/>
    <n v="0"/>
    <x v="0"/>
    <n v="0"/>
    <x v="0"/>
    <x v="14"/>
    <x v="0"/>
    <x v="0"/>
    <n v="164000"/>
    <x v="0"/>
    <x v="0"/>
    <n v="0"/>
    <n v="23428.571428571431"/>
    <n v="0"/>
    <n v="23428.571428571431"/>
    <x v="0"/>
    <x v="0"/>
    <n v="0"/>
    <n v="0"/>
    <x v="17"/>
    <n v="0"/>
    <n v="0"/>
    <x v="0"/>
    <n v="0"/>
    <n v="0"/>
    <n v="0"/>
    <n v="0"/>
    <n v="0"/>
    <n v="5373.2134367565104"/>
    <n v="0"/>
    <n v="5373.2134367565104"/>
    <n v="0"/>
    <n v="8527.7099595623549"/>
    <n v="0"/>
    <n v="110860.22947431062"/>
    <n v="0"/>
    <x v="0"/>
    <n v="0"/>
    <n v="0"/>
    <n v="0"/>
    <n v="0"/>
    <n v="8527.7099595623549"/>
    <n v="0"/>
    <n v="0"/>
    <x v="0"/>
    <n v="0"/>
    <x v="0"/>
    <n v="0"/>
    <n v="0"/>
    <n v="0"/>
    <n v="0"/>
    <x v="0"/>
    <x v="0"/>
    <n v="0.8"/>
    <n v="0.63008867119494127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Retail Products"/>
    <s v="Residential_Retail Products_Efficient Choice Tool_Natural Gas_Appliances_Single-Family/Multifamily_Water Heater_0_0_0"/>
    <s v="Residential_Retail Products_Efficient Choice Tool_Natural Gas_Appliances_Single-Family/Multifamily_Water Heater_0_0_0_2023"/>
    <x v="1"/>
    <n v="64"/>
    <x v="0"/>
    <x v="0"/>
    <x v="2"/>
    <x v="2"/>
    <x v="1"/>
    <x v="4"/>
    <x v="0"/>
    <x v="23"/>
    <x v="0"/>
    <x v="2"/>
    <x v="2"/>
    <x v="1"/>
    <x v="18"/>
    <x v="0"/>
    <x v="0"/>
    <n v="0.5050949959236668"/>
    <n v="2.2277824436613023"/>
    <n v="0.5050949959236668"/>
    <n v="1.2215870932272721"/>
    <n v="0.21415875886276967"/>
    <x v="0"/>
    <n v="-51140.781967334136"/>
    <n v="28765.188680064803"/>
    <n v="-51140.781967334136"/>
    <n v="22897.600808585514"/>
    <n v="-99198.423835811598"/>
    <x v="0"/>
    <n v="52193.760108636234"/>
    <n v="52193.760108636234"/>
    <n v="52193.760108636234"/>
    <n v="126232.14288455588"/>
    <n v="27033.719048744289"/>
    <x v="0"/>
    <n v="103334.54207597037"/>
    <n v="23428.571428571431"/>
    <n v="103334.54207597037"/>
    <n v="103334.54207597037"/>
    <n v="126232.14288455588"/>
    <x v="0"/>
    <n v="0"/>
    <n v="0"/>
    <n v="0"/>
    <n v="27033.719048744289"/>
    <n v="0"/>
    <n v="0"/>
    <n v="21811.886920659184"/>
    <n v="0"/>
    <n v="1638.9815236139953"/>
    <n v="1709.1726156187563"/>
    <n v="0"/>
    <n v="102803.57145598445"/>
    <n v="0"/>
    <n v="103334.54207597037"/>
    <n v="23428.571428571431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0"/>
    <x v="0"/>
    <n v="400"/>
    <x v="0"/>
    <x v="0"/>
    <x v="0"/>
    <n v="0"/>
    <n v="0"/>
    <n v="0"/>
    <n v="0"/>
    <n v="20.799292584298428"/>
    <n v="0"/>
    <n v="0"/>
    <n v="0"/>
    <x v="0"/>
    <n v="0"/>
    <n v="0"/>
    <x v="0"/>
    <n v="0"/>
    <x v="0"/>
    <x v="14"/>
    <x v="0"/>
    <x v="0"/>
    <n v="164000"/>
    <x v="0"/>
    <x v="0"/>
    <n v="0"/>
    <n v="23428.571428571431"/>
    <n v="0"/>
    <n v="23428.571428571431"/>
    <x v="0"/>
    <x v="0"/>
    <n v="0"/>
    <n v="0"/>
    <x v="17"/>
    <n v="0"/>
    <n v="0"/>
    <x v="0"/>
    <n v="0"/>
    <n v="0"/>
    <n v="0"/>
    <n v="0"/>
    <n v="0"/>
    <n v="5373.2134367565104"/>
    <n v="0"/>
    <n v="5373.2134367565104"/>
    <n v="0"/>
    <n v="8527.7099595623549"/>
    <n v="0"/>
    <n v="110860.22947431062"/>
    <n v="0"/>
    <x v="0"/>
    <n v="0"/>
    <n v="0"/>
    <n v="0"/>
    <n v="0"/>
    <n v="8527.7099595623549"/>
    <n v="0"/>
    <n v="0"/>
    <x v="0"/>
    <n v="0"/>
    <x v="0"/>
    <n v="0"/>
    <n v="0"/>
    <n v="0"/>
    <n v="0"/>
    <x v="0"/>
    <x v="0"/>
    <n v="0.8"/>
    <n v="0.63008867119494127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Retail Products"/>
    <s v="Residential_Retail Products_Efficient Choice Tool_Natural Gas_Appliances_Single-Family/Multifamily_Water Heater_0_0_0"/>
    <s v="Residential_Retail Products_Efficient Choice Tool_Natural Gas_Appliances_Single-Family/Multifamily_Water Heater_0_0_0_2024"/>
    <x v="1"/>
    <n v="64"/>
    <x v="0"/>
    <x v="0"/>
    <x v="2"/>
    <x v="2"/>
    <x v="1"/>
    <x v="4"/>
    <x v="0"/>
    <x v="23"/>
    <x v="0"/>
    <x v="2"/>
    <x v="2"/>
    <x v="2"/>
    <x v="18"/>
    <x v="0"/>
    <x v="0"/>
    <n v="0.52002204465608448"/>
    <n v="2.2936199937660007"/>
    <n v="0.52002204465608448"/>
    <n v="1.2667295612044631"/>
    <n v="0.21189773522846342"/>
    <x v="0"/>
    <n v="-49598.30222202406"/>
    <n v="30307.668425374879"/>
    <n v="-49598.30222202406"/>
    <n v="27562.377065187713"/>
    <n v="-103160.15842676337"/>
    <x v="0"/>
    <n v="53736.23985394631"/>
    <n v="53736.23985394631"/>
    <n v="53736.23985394631"/>
    <n v="130896.91914115808"/>
    <n v="27736.760714394703"/>
    <x v="0"/>
    <n v="103334.54207597037"/>
    <n v="23428.571428571431"/>
    <n v="103334.54207597037"/>
    <n v="103334.54207597037"/>
    <n v="130896.91914115808"/>
    <x v="0"/>
    <n v="0"/>
    <n v="0"/>
    <n v="0"/>
    <n v="27736.760714394703"/>
    <n v="0"/>
    <n v="0"/>
    <n v="22652.303146101851"/>
    <n v="0"/>
    <n v="1639.9596693969827"/>
    <n v="1707.2163240527816"/>
    <n v="0"/>
    <n v="107468.34771258665"/>
    <n v="0"/>
    <n v="103334.54207597037"/>
    <n v="23428.571428571431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5373.213436756510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0"/>
    <x v="0"/>
    <n v="400"/>
    <x v="0"/>
    <x v="0"/>
    <x v="0"/>
    <n v="0"/>
    <n v="0"/>
    <n v="0"/>
    <n v="0"/>
    <n v="20.799292584298428"/>
    <n v="0"/>
    <n v="0"/>
    <n v="0"/>
    <x v="0"/>
    <n v="0"/>
    <n v="0"/>
    <x v="0"/>
    <n v="0"/>
    <x v="0"/>
    <x v="14"/>
    <x v="0"/>
    <x v="0"/>
    <n v="164000"/>
    <x v="0"/>
    <x v="0"/>
    <n v="0"/>
    <n v="23428.571428571431"/>
    <n v="0"/>
    <n v="23428.571428571431"/>
    <x v="0"/>
    <x v="0"/>
    <n v="0"/>
    <n v="0"/>
    <x v="17"/>
    <n v="0"/>
    <n v="0"/>
    <x v="0"/>
    <n v="0"/>
    <n v="0"/>
    <n v="0"/>
    <n v="0"/>
    <n v="0"/>
    <n v="5373.2134367565104"/>
    <n v="0"/>
    <n v="5373.2134367565104"/>
    <n v="0"/>
    <n v="8527.7099595623549"/>
    <n v="0"/>
    <n v="110860.22947431062"/>
    <n v="0"/>
    <x v="0"/>
    <n v="0"/>
    <n v="0"/>
    <n v="0"/>
    <n v="0"/>
    <n v="8527.7099595623549"/>
    <n v="0"/>
    <n v="0"/>
    <x v="0"/>
    <n v="0"/>
    <x v="0"/>
    <n v="0"/>
    <n v="0"/>
    <n v="0"/>
    <n v="0"/>
    <x v="0"/>
    <x v="0"/>
    <n v="0.8"/>
    <n v="0.63008867119494127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Retail Products"/>
    <s v="Residential_Retail Products_Efficient Choice Tool_Natural Gas_Appliances_Single-Family/Multifamily_Water Heater_0_0_0"/>
    <s v="Residential_Retail Products_Efficient Choice Tool_Natural Gas_Appliances_Single-Family/Multifamily_Water Heater_0_0_0_2025"/>
    <x v="1"/>
    <n v="64"/>
    <x v="0"/>
    <x v="0"/>
    <x v="2"/>
    <x v="2"/>
    <x v="1"/>
    <x v="4"/>
    <x v="0"/>
    <x v="23"/>
    <x v="0"/>
    <x v="2"/>
    <x v="2"/>
    <x v="3"/>
    <x v="18"/>
    <x v="0"/>
    <x v="0"/>
    <n v="0.53485840240083427"/>
    <n v="2.3590575403233358"/>
    <n v="0.53485840240083427"/>
    <n v="1.3122516962121835"/>
    <n v="0.20966268109763719"/>
    <x v="0"/>
    <n v="-47713.497447016562"/>
    <n v="31607.795366377013"/>
    <n v="-47713.497447016562"/>
    <n v="32030.290532917352"/>
    <n v="-106386.2997684999"/>
    <x v="0"/>
    <n v="54864.938223519872"/>
    <n v="54864.938223519872"/>
    <n v="54864.938223519872"/>
    <n v="134608.72620345379"/>
    <n v="28222.42643495389"/>
    <x v="0"/>
    <n v="102578.43567053643"/>
    <n v="23257.142857142859"/>
    <n v="102578.43567053643"/>
    <n v="102578.43567053643"/>
    <n v="134608.72620345379"/>
    <x v="0"/>
    <n v="0"/>
    <n v="0"/>
    <n v="0"/>
    <n v="28222.42643495389"/>
    <n v="0"/>
    <n v="0"/>
    <n v="23320.821424923452"/>
    <n v="0"/>
    <n v="1628.9540626468029"/>
    <n v="1692.7363009957255"/>
    <n v="0"/>
    <n v="111351.58334631092"/>
    <n v="0"/>
    <n v="102578.43567053643"/>
    <n v="23257.142857142859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333.8972408778045"/>
    <n v="5333.8972408778045"/>
    <n v="5333.8972408778045"/>
    <n v="5333.8972408778045"/>
    <n v="5333.8972408778045"/>
    <n v="5333.8972408778045"/>
    <n v="5333.8972408778045"/>
    <n v="5333.8972408778045"/>
    <n v="5333.8972408778045"/>
    <n v="5333.8972408778045"/>
    <n v="5333.8972408778045"/>
    <n v="5333.8972408778045"/>
    <n v="5333.897240877804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333.8972408778045"/>
    <n v="5333.8972408778045"/>
    <n v="5333.8972408778045"/>
    <n v="5333.8972408778045"/>
    <n v="5333.8972408778045"/>
    <n v="5333.8972408778045"/>
    <n v="5333.8972408778045"/>
    <n v="5333.8972408778045"/>
    <n v="5333.8972408778045"/>
    <n v="5333.8972408778045"/>
    <n v="5333.8972408778045"/>
    <n v="5333.8972408778045"/>
    <n v="5333.897240877804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07"/>
    <x v="0"/>
    <n v="400"/>
    <x v="0"/>
    <x v="0"/>
    <x v="0"/>
    <n v="0"/>
    <n v="0"/>
    <n v="0"/>
    <n v="0"/>
    <n v="20.799292584298428"/>
    <n v="0"/>
    <n v="0"/>
    <n v="0"/>
    <x v="0"/>
    <n v="0"/>
    <n v="0"/>
    <x v="0"/>
    <n v="0"/>
    <x v="0"/>
    <x v="14"/>
    <x v="0"/>
    <x v="0"/>
    <n v="162800"/>
    <x v="0"/>
    <x v="0"/>
    <n v="0"/>
    <n v="23257.142857142859"/>
    <n v="0"/>
    <n v="23257.142857142859"/>
    <x v="0"/>
    <x v="0"/>
    <n v="0"/>
    <n v="0"/>
    <x v="18"/>
    <n v="0"/>
    <n v="0"/>
    <x v="0"/>
    <n v="0"/>
    <n v="0"/>
    <n v="0"/>
    <n v="0"/>
    <n v="0"/>
    <n v="5333.8972408778045"/>
    <n v="0"/>
    <n v="5333.8972408778045"/>
    <n v="0"/>
    <n v="8465.3120818094594"/>
    <n v="0"/>
    <n v="110049.05706352297"/>
    <n v="0"/>
    <x v="0"/>
    <n v="0"/>
    <n v="0"/>
    <n v="0"/>
    <n v="0"/>
    <n v="8465.3120818094594"/>
    <n v="0"/>
    <n v="0"/>
    <x v="0"/>
    <n v="0"/>
    <x v="0"/>
    <n v="0"/>
    <n v="0"/>
    <n v="0"/>
    <n v="0"/>
    <x v="0"/>
    <x v="0"/>
    <n v="0.8"/>
    <n v="0.63008867119494127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Single Family"/>
    <s v="Residential_Market Rate Single Family_Home Efficiency_Electric_Building Shell_Single-Family_Air Sealing_Electric Heat_0_0"/>
    <s v="Residential_Market Rate Single Family_Home Efficiency_Electric_Building Shell_Single-Family_Air Sealing_Electric Heat_0_0_2022"/>
    <x v="1"/>
    <n v="65"/>
    <x v="0"/>
    <x v="0"/>
    <x v="3"/>
    <x v="3"/>
    <x v="0"/>
    <x v="3"/>
    <x v="1"/>
    <x v="24"/>
    <x v="19"/>
    <x v="2"/>
    <x v="2"/>
    <x v="0"/>
    <x v="5"/>
    <x v="0"/>
    <x v="0"/>
    <n v="5.3872655668686011"/>
    <n v="4.8485390101817405"/>
    <n v="5.3872655668686011"/>
    <n v="14.788988708941385"/>
    <n v="0.2140750469464211"/>
    <x v="0"/>
    <n v="30980.039646935427"/>
    <n v="30195.444646935426"/>
    <n v="30980.039646935427"/>
    <n v="97368.944364826792"/>
    <n v="-82074.37812567268"/>
    <x v="0"/>
    <n v="38041.394646935427"/>
    <n v="38041.394646935427"/>
    <n v="38041.394646935427"/>
    <n v="104430.29936482679"/>
    <n v="22355.921239154104"/>
    <x v="0"/>
    <n v="7061.3549999999996"/>
    <n v="7845.95"/>
    <n v="7061.3549999999996"/>
    <n v="7061.3549999999996"/>
    <n v="104430.29936482679"/>
    <x v="0"/>
    <n v="15076.579967779917"/>
    <n v="6158.6169479342489"/>
    <n v="1120.7243234399386"/>
    <n v="0"/>
    <n v="0"/>
    <n v="13707.290874805924"/>
    <n v="0"/>
    <n v="1978.1825329754015"/>
    <n v="0"/>
    <n v="0"/>
    <n v="96584.34936482679"/>
    <n v="0"/>
    <n v="0"/>
    <n v="7061.3549999999996"/>
    <n v="7845.95"/>
    <n v="0"/>
    <x v="0"/>
    <x v="0"/>
    <n v="27.738256001009944"/>
    <n v="27.738256001009944"/>
    <n v="27.738256001009944"/>
    <n v="27.738256001009944"/>
    <n v="27.738256001009944"/>
    <n v="27.738256001009944"/>
    <n v="27.738256001009944"/>
    <n v="27.738256001009944"/>
    <n v="27.738256001009944"/>
    <n v="27.738256001009944"/>
    <n v="27.093936100796956"/>
    <n v="27.093936100796956"/>
    <n v="27.093936100796956"/>
    <n v="27.093936100796956"/>
    <n v="27.093936100796956"/>
    <n v="27.093936100796956"/>
    <n v="27.093936100796956"/>
    <n v="27.093936100796956"/>
    <n v="27.093936100796956"/>
    <n v="27.093936100796956"/>
    <n v="0"/>
    <n v="0"/>
    <n v="0"/>
    <x v="0"/>
    <x v="0"/>
    <x v="0"/>
    <x v="0"/>
    <x v="0"/>
    <x v="0"/>
    <x v="0"/>
    <x v="0"/>
    <x v="0"/>
    <x v="0"/>
    <x v="0"/>
    <x v="0"/>
    <x v="0"/>
    <n v="27.738256001009944"/>
    <n v="27.738256001009944"/>
    <n v="27.738256001009944"/>
    <n v="27.738256001009944"/>
    <n v="27.738256001009944"/>
    <n v="27.738256001009944"/>
    <n v="27.738256001009944"/>
    <n v="27.738256001009944"/>
    <n v="27.738256001009944"/>
    <n v="27.738256001009944"/>
    <n v="27.093936100796956"/>
    <n v="27.093936100796956"/>
    <n v="27.093936100796956"/>
    <n v="27.093936100796956"/>
    <n v="27.093936100796956"/>
    <n v="27.093936100796956"/>
    <n v="27.093936100796956"/>
    <n v="27.093936100796956"/>
    <n v="27.093936100796956"/>
    <n v="27.09393610079695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1209796810316854"/>
    <n v="3.1209796810316854"/>
    <n v="3.1209796810316854"/>
    <n v="3.1209796810316854"/>
    <n v="3.1209796810316854"/>
    <n v="3.1209796810316854"/>
    <n v="3.1209796810316854"/>
    <n v="3.1209796810316854"/>
    <n v="3.1209796810316854"/>
    <n v="3.1209796810316854"/>
    <n v="2.5207912808332842"/>
    <n v="2.5207912808332842"/>
    <n v="2.5207912808332842"/>
    <n v="2.5207912808332842"/>
    <n v="2.5207912808332842"/>
    <n v="2.5207912808332842"/>
    <n v="2.5207912808332842"/>
    <n v="2.5207912808332842"/>
    <n v="2.5207912808332842"/>
    <n v="2.5207912808332842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417"/>
    <x v="0"/>
    <n v="0.35"/>
    <x v="0"/>
    <x v="0"/>
    <x v="0"/>
    <n v="1.3429260581402485"/>
    <n v="0"/>
    <n v="0"/>
    <n v="1.2494442614649021E-4"/>
    <n v="0"/>
    <n v="0"/>
    <n v="0"/>
    <n v="1.3748621334508009"/>
    <x v="0"/>
    <n v="0"/>
    <n v="1.546930990385117E-4"/>
    <x v="0"/>
    <n v="0"/>
    <x v="0"/>
    <x v="3"/>
    <x v="2"/>
    <x v="0"/>
    <n v="7845.95"/>
    <x v="0"/>
    <x v="0"/>
    <n v="7845.95"/>
    <n v="0"/>
    <n v="0"/>
    <n v="7845.95"/>
    <x v="0"/>
    <x v="0"/>
    <n v="548.32192101806902"/>
    <n v="56.41770961864971"/>
    <x v="0"/>
    <n v="0"/>
    <n v="0"/>
    <x v="0"/>
    <n v="30.820284445566603"/>
    <n v="27.738256001009944"/>
    <n v="0"/>
    <n v="27.738256001009944"/>
    <n v="3.1209796810316854"/>
    <n v="0"/>
    <n v="0"/>
    <n v="0"/>
    <n v="30.820284445566603"/>
    <n v="0"/>
    <n v="616.40568891133205"/>
    <n v="0"/>
    <n v="0"/>
    <x v="0"/>
    <n v="30.104373445329951"/>
    <n v="0"/>
    <n v="0"/>
    <n v="2.8008792009258712"/>
    <n v="0"/>
    <n v="0"/>
    <n v="0"/>
    <x v="0"/>
    <n v="30.820284445566603"/>
    <x v="0"/>
    <n v="0"/>
    <n v="3.4677552011463169"/>
    <n v="0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845.95"/>
    <n v="249.6443040090895"/>
    <x v="0"/>
    <x v="0"/>
    <x v="0"/>
    <x v="0"/>
    <x v="0"/>
    <x v="0"/>
    <x v="0"/>
    <x v="0"/>
    <x v="0"/>
    <x v="0"/>
  </r>
  <r>
    <s v="2023_Residential_Market Rate Single Family"/>
    <s v="Residential_Market Rate Single Family_Home Efficiency_Electric_Building Shell_Single-Family_Air Sealing_Electric Heat_0_0"/>
    <s v="Residential_Market Rate Single Family_Home Efficiency_Electric_Building Shell_Single-Family_Air Sealing_Electric Heat_0_0_2023"/>
    <x v="1"/>
    <n v="65"/>
    <x v="0"/>
    <x v="0"/>
    <x v="3"/>
    <x v="3"/>
    <x v="0"/>
    <x v="3"/>
    <x v="1"/>
    <x v="24"/>
    <x v="19"/>
    <x v="2"/>
    <x v="2"/>
    <x v="1"/>
    <x v="5"/>
    <x v="0"/>
    <x v="0"/>
    <n v="5.5198298826501562"/>
    <n v="4.9678468943851408"/>
    <n v="5.5198298826501562"/>
    <n v="15.121111894111992"/>
    <n v="0.21446773099398256"/>
    <x v="0"/>
    <n v="31916.123341001094"/>
    <n v="31131.528341001092"/>
    <n v="31916.123341001094"/>
    <n v="99714.184079047191"/>
    <n v="-83875.63148710462"/>
    <x v="0"/>
    <n v="38977.478341001093"/>
    <n v="38977.478341001093"/>
    <n v="38977.478341001093"/>
    <n v="106775.53907904719"/>
    <n v="22899.907591942563"/>
    <x v="0"/>
    <n v="7061.3549999999996"/>
    <n v="7845.95"/>
    <n v="7061.3549999999996"/>
    <n v="7061.3549999999996"/>
    <n v="106775.53907904719"/>
    <x v="0"/>
    <n v="15362.192220032437"/>
    <n v="6395.7486238510928"/>
    <n v="1141.9667480590319"/>
    <n v="0"/>
    <n v="0"/>
    <n v="14197.79378375011"/>
    <n v="0"/>
    <n v="1879.7769653084206"/>
    <n v="0"/>
    <n v="0"/>
    <n v="98929.589079047189"/>
    <n v="0"/>
    <n v="0"/>
    <n v="7061.3549999999996"/>
    <n v="7845.95"/>
    <n v="0"/>
    <x v="0"/>
    <x v="0"/>
    <n v="0"/>
    <n v="27.738256001009944"/>
    <n v="27.738256001009944"/>
    <n v="27.738256001009944"/>
    <n v="27.738256001009944"/>
    <n v="27.738256001009944"/>
    <n v="27.738256001009944"/>
    <n v="27.738256001009944"/>
    <n v="27.738256001009944"/>
    <n v="27.738256001009944"/>
    <n v="27.738256001009944"/>
    <n v="27.093936100796956"/>
    <n v="27.093936100796956"/>
    <n v="27.093936100796956"/>
    <n v="27.093936100796956"/>
    <n v="27.093936100796956"/>
    <n v="27.093936100796956"/>
    <n v="27.093936100796956"/>
    <n v="27.093936100796956"/>
    <n v="27.093936100796956"/>
    <n v="27.093936100796956"/>
    <n v="0"/>
    <n v="0"/>
    <x v="0"/>
    <x v="0"/>
    <x v="0"/>
    <x v="0"/>
    <x v="0"/>
    <x v="0"/>
    <x v="0"/>
    <x v="0"/>
    <x v="0"/>
    <x v="0"/>
    <x v="0"/>
    <x v="0"/>
    <x v="0"/>
    <n v="0"/>
    <n v="27.738256001009944"/>
    <n v="27.738256001009944"/>
    <n v="27.738256001009944"/>
    <n v="27.738256001009944"/>
    <n v="27.738256001009944"/>
    <n v="27.738256001009944"/>
    <n v="27.738256001009944"/>
    <n v="27.738256001009944"/>
    <n v="27.738256001009944"/>
    <n v="27.738256001009944"/>
    <n v="27.093936100796956"/>
    <n v="27.093936100796956"/>
    <n v="27.093936100796956"/>
    <n v="27.093936100796956"/>
    <n v="27.093936100796956"/>
    <n v="27.093936100796956"/>
    <n v="27.093936100796956"/>
    <n v="27.093936100796956"/>
    <n v="27.093936100796956"/>
    <n v="27.093936100796956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1209796810316854"/>
    <n v="3.1209796810316854"/>
    <n v="3.1209796810316854"/>
    <n v="3.1209796810316854"/>
    <n v="3.1209796810316854"/>
    <n v="3.1209796810316854"/>
    <n v="3.1209796810316854"/>
    <n v="3.1209796810316854"/>
    <n v="3.1209796810316854"/>
    <n v="3.1209796810316854"/>
    <n v="2.5207912808332842"/>
    <n v="2.5207912808332842"/>
    <n v="2.5207912808332842"/>
    <n v="2.5207912808332842"/>
    <n v="2.5207912808332842"/>
    <n v="2.5207912808332842"/>
    <n v="2.5207912808332842"/>
    <n v="2.5207912808332842"/>
    <n v="2.5207912808332842"/>
    <n v="2.520791280833284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417"/>
    <x v="0"/>
    <n v="0.35"/>
    <x v="0"/>
    <x v="0"/>
    <x v="0"/>
    <n v="1.3429260581402485"/>
    <n v="0"/>
    <n v="0"/>
    <n v="1.2494442614649021E-4"/>
    <n v="0"/>
    <n v="0"/>
    <n v="0"/>
    <n v="1.3748621334508009"/>
    <x v="0"/>
    <n v="0"/>
    <n v="1.546930990385117E-4"/>
    <x v="0"/>
    <n v="0"/>
    <x v="0"/>
    <x v="3"/>
    <x v="2"/>
    <x v="0"/>
    <n v="7845.95"/>
    <x v="0"/>
    <x v="0"/>
    <n v="7845.95"/>
    <n v="0"/>
    <n v="0"/>
    <n v="7845.95"/>
    <x v="0"/>
    <x v="0"/>
    <n v="548.32192101806902"/>
    <n v="56.41770961864971"/>
    <x v="0"/>
    <n v="0"/>
    <n v="0"/>
    <x v="0"/>
    <n v="30.820284445566603"/>
    <n v="27.738256001009944"/>
    <n v="0"/>
    <n v="27.738256001009944"/>
    <n v="3.1209796810316854"/>
    <n v="0"/>
    <n v="0"/>
    <n v="0"/>
    <n v="30.820284445566603"/>
    <n v="0"/>
    <n v="616.40568891133205"/>
    <n v="0"/>
    <n v="0"/>
    <x v="0"/>
    <n v="30.104373445329951"/>
    <n v="0"/>
    <n v="0"/>
    <n v="2.8008792009258712"/>
    <n v="0"/>
    <n v="0"/>
    <n v="0"/>
    <x v="0"/>
    <n v="30.820284445566603"/>
    <x v="0"/>
    <n v="0"/>
    <n v="3.4677552011463169"/>
    <n v="0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845.95"/>
    <n v="221.90604800807955"/>
    <x v="0"/>
    <x v="0"/>
    <x v="0"/>
    <x v="0"/>
    <x v="0"/>
    <x v="0"/>
    <x v="0"/>
    <x v="0"/>
    <x v="0"/>
    <x v="0"/>
  </r>
  <r>
    <s v="2024_Residential_Market Rate Single Family"/>
    <s v="Residential_Market Rate Single Family_Home Efficiency_Electric_Building Shell_Single-Family_Air Sealing_Electric Heat_0_0"/>
    <s v="Residential_Market Rate Single Family_Home Efficiency_Electric_Building Shell_Single-Family_Air Sealing_Electric Heat_0_0_2024"/>
    <x v="1"/>
    <n v="65"/>
    <x v="0"/>
    <x v="0"/>
    <x v="3"/>
    <x v="3"/>
    <x v="0"/>
    <x v="3"/>
    <x v="1"/>
    <x v="24"/>
    <x v="19"/>
    <x v="2"/>
    <x v="2"/>
    <x v="2"/>
    <x v="5"/>
    <x v="0"/>
    <x v="0"/>
    <n v="5.6377846032143033"/>
    <n v="5.0740061428928724"/>
    <n v="5.6377846032143033"/>
    <n v="15.437541237922881"/>
    <n v="0.21411771139345118"/>
    <x v="0"/>
    <n v="32749.043496830334"/>
    <n v="31964.448496830333"/>
    <n v="32749.043496830334"/>
    <n v="101948.60400811292"/>
    <n v="-85668.996066201857"/>
    <x v="0"/>
    <n v="39810.398496830334"/>
    <n v="39810.398496830334"/>
    <n v="39810.398496830334"/>
    <n v="109009.95900811291"/>
    <n v="23340.962941911064"/>
    <x v="0"/>
    <n v="7061.3549999999996"/>
    <n v="7845.95"/>
    <n v="7061.3549999999996"/>
    <n v="7061.3549999999996"/>
    <n v="109009.95900811291"/>
    <x v="0"/>
    <n v="15657.777091388418"/>
    <n v="6519.1802695808019"/>
    <n v="1164.0055809418434"/>
    <n v="0"/>
    <n v="0"/>
    <n v="14688.296692694301"/>
    <n v="0"/>
    <n v="1781.1388622249742"/>
    <n v="0"/>
    <n v="0"/>
    <n v="101164.00900811292"/>
    <n v="0"/>
    <n v="0"/>
    <n v="7061.3549999999996"/>
    <n v="7845.95"/>
    <n v="0"/>
    <x v="0"/>
    <x v="0"/>
    <n v="0"/>
    <n v="0"/>
    <n v="27.738256001009944"/>
    <n v="27.738256001009944"/>
    <n v="27.738256001009944"/>
    <n v="27.738256001009944"/>
    <n v="27.738256001009944"/>
    <n v="27.738256001009944"/>
    <n v="27.738256001009944"/>
    <n v="27.738256001009944"/>
    <n v="27.738256001009944"/>
    <n v="27.738256001009944"/>
    <n v="27.093936100796956"/>
    <n v="27.093936100796956"/>
    <n v="27.093936100796956"/>
    <n v="27.093936100796956"/>
    <n v="27.093936100796956"/>
    <n v="27.093936100796956"/>
    <n v="27.093936100796956"/>
    <n v="27.093936100796956"/>
    <n v="27.093936100796956"/>
    <n v="27.093936100796956"/>
    <n v="0"/>
    <x v="0"/>
    <x v="0"/>
    <x v="0"/>
    <x v="0"/>
    <x v="0"/>
    <x v="0"/>
    <x v="0"/>
    <x v="0"/>
    <x v="0"/>
    <x v="0"/>
    <x v="0"/>
    <x v="0"/>
    <x v="0"/>
    <n v="0"/>
    <n v="0"/>
    <n v="27.738256001009944"/>
    <n v="27.738256001009944"/>
    <n v="27.738256001009944"/>
    <n v="27.738256001009944"/>
    <n v="27.738256001009944"/>
    <n v="27.738256001009944"/>
    <n v="27.738256001009944"/>
    <n v="27.738256001009944"/>
    <n v="27.738256001009944"/>
    <n v="27.738256001009944"/>
    <n v="27.093936100796956"/>
    <n v="27.093936100796956"/>
    <n v="27.093936100796956"/>
    <n v="27.093936100796956"/>
    <n v="27.093936100796956"/>
    <n v="27.093936100796956"/>
    <n v="27.093936100796956"/>
    <n v="27.093936100796956"/>
    <n v="27.093936100796956"/>
    <n v="27.093936100796956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1209796810316854"/>
    <n v="3.1209796810316854"/>
    <n v="3.1209796810316854"/>
    <n v="3.1209796810316854"/>
    <n v="3.1209796810316854"/>
    <n v="3.1209796810316854"/>
    <n v="3.1209796810316854"/>
    <n v="3.1209796810316854"/>
    <n v="3.1209796810316854"/>
    <n v="3.1209796810316854"/>
    <n v="2.5207912808332842"/>
    <n v="2.5207912808332842"/>
    <n v="2.5207912808332842"/>
    <n v="2.5207912808332842"/>
    <n v="2.5207912808332842"/>
    <n v="2.5207912808332842"/>
    <n v="2.5207912808332842"/>
    <n v="2.5207912808332842"/>
    <n v="2.5207912808332842"/>
    <n v="2.5207912808332842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417"/>
    <x v="0"/>
    <n v="0.35"/>
    <x v="0"/>
    <x v="0"/>
    <x v="0"/>
    <n v="1.3429260581402485"/>
    <n v="0"/>
    <n v="0"/>
    <n v="1.2494442614649021E-4"/>
    <n v="0"/>
    <n v="0"/>
    <n v="0"/>
    <n v="1.3748621334508009"/>
    <x v="0"/>
    <n v="0"/>
    <n v="1.546930990385117E-4"/>
    <x v="0"/>
    <n v="0"/>
    <x v="0"/>
    <x v="3"/>
    <x v="2"/>
    <x v="0"/>
    <n v="7845.95"/>
    <x v="0"/>
    <x v="0"/>
    <n v="7845.95"/>
    <n v="0"/>
    <n v="0"/>
    <n v="7845.95"/>
    <x v="0"/>
    <x v="0"/>
    <n v="548.32192101806902"/>
    <n v="56.41770961864971"/>
    <x v="0"/>
    <n v="0"/>
    <n v="0"/>
    <x v="0"/>
    <n v="30.820284445566603"/>
    <n v="27.738256001009944"/>
    <n v="0"/>
    <n v="27.738256001009944"/>
    <n v="3.1209796810316854"/>
    <n v="0"/>
    <n v="0"/>
    <n v="0"/>
    <n v="30.820284445566603"/>
    <n v="0"/>
    <n v="616.40568891133205"/>
    <n v="0"/>
    <n v="0"/>
    <x v="0"/>
    <n v="30.104373445329951"/>
    <n v="0"/>
    <n v="0"/>
    <n v="2.8008792009258712"/>
    <n v="0"/>
    <n v="0"/>
    <n v="0"/>
    <x v="0"/>
    <n v="30.820284445566603"/>
    <x v="0"/>
    <n v="0"/>
    <n v="3.4677552011463169"/>
    <n v="0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845.95"/>
    <n v="194.16779200706961"/>
    <x v="0"/>
    <x v="0"/>
    <x v="0"/>
    <x v="0"/>
    <x v="0"/>
    <x v="0"/>
    <x v="0"/>
    <x v="0"/>
    <x v="0"/>
    <x v="0"/>
  </r>
  <r>
    <s v="2025_Residential_Market Rate Single Family"/>
    <s v="Residential_Market Rate Single Family_Home Efficiency_Electric_Building Shell_Single-Family_Air Sealing_Electric Heat_0_0"/>
    <s v="Residential_Market Rate Single Family_Home Efficiency_Electric_Building Shell_Single-Family_Air Sealing_Electric Heat_0_0_2025"/>
    <x v="1"/>
    <n v="65"/>
    <x v="0"/>
    <x v="0"/>
    <x v="3"/>
    <x v="3"/>
    <x v="0"/>
    <x v="3"/>
    <x v="1"/>
    <x v="24"/>
    <x v="19"/>
    <x v="2"/>
    <x v="2"/>
    <x v="3"/>
    <x v="5"/>
    <x v="0"/>
    <x v="0"/>
    <n v="5.7575745849883511"/>
    <n v="5.1818171264895154"/>
    <n v="5.7575745849883511"/>
    <n v="15.737911213232273"/>
    <n v="0.21406191577691669"/>
    <x v="0"/>
    <n v="33594.923083580419"/>
    <n v="32810.328083580418"/>
    <n v="33594.923083580419"/>
    <n v="104069.62303511378"/>
    <n v="-87342.067974754871"/>
    <x v="0"/>
    <n v="40656.278083580415"/>
    <n v="40656.278083580415"/>
    <n v="40656.278083580415"/>
    <n v="111130.97803511377"/>
    <n v="23788.910060358903"/>
    <x v="0"/>
    <n v="7061.3549999999996"/>
    <n v="7845.95"/>
    <n v="7061.3549999999996"/>
    <n v="7061.3549999999996"/>
    <n v="111130.97803511377"/>
    <x v="0"/>
    <n v="15958.063508951063"/>
    <n v="6644.4703180751694"/>
    <n v="1186.3762333326686"/>
    <n v="0"/>
    <n v="0"/>
    <n v="15178.799601638495"/>
    <n v="0"/>
    <n v="1688.5684215830222"/>
    <n v="0"/>
    <n v="0"/>
    <n v="103285.02803511378"/>
    <n v="0"/>
    <n v="0"/>
    <n v="7061.3549999999996"/>
    <n v="7845.95"/>
    <n v="0"/>
    <x v="0"/>
    <x v="0"/>
    <n v="0"/>
    <n v="0"/>
    <n v="0"/>
    <n v="27.738256001009944"/>
    <n v="27.738256001009944"/>
    <n v="27.738256001009944"/>
    <n v="27.738256001009944"/>
    <n v="27.738256001009944"/>
    <n v="27.738256001009944"/>
    <n v="27.738256001009944"/>
    <n v="27.738256001009944"/>
    <n v="27.738256001009944"/>
    <n v="27.738256001009944"/>
    <n v="27.093936100796956"/>
    <n v="27.093936100796956"/>
    <n v="27.093936100796956"/>
    <n v="27.093936100796956"/>
    <n v="27.093936100796956"/>
    <n v="27.093936100796956"/>
    <n v="27.093936100796956"/>
    <n v="27.093936100796956"/>
    <n v="27.093936100796956"/>
    <n v="27.093936100796956"/>
    <x v="0"/>
    <x v="0"/>
    <x v="0"/>
    <x v="0"/>
    <x v="0"/>
    <x v="0"/>
    <x v="0"/>
    <x v="0"/>
    <x v="0"/>
    <x v="0"/>
    <x v="0"/>
    <x v="0"/>
    <x v="0"/>
    <n v="0"/>
    <n v="0"/>
    <n v="0"/>
    <n v="27.738256001009944"/>
    <n v="27.738256001009944"/>
    <n v="27.738256001009944"/>
    <n v="27.738256001009944"/>
    <n v="27.738256001009944"/>
    <n v="27.738256001009944"/>
    <n v="27.738256001009944"/>
    <n v="27.738256001009944"/>
    <n v="27.738256001009944"/>
    <n v="27.738256001009944"/>
    <n v="27.093936100796956"/>
    <n v="27.093936100796956"/>
    <n v="27.093936100796956"/>
    <n v="27.093936100796956"/>
    <n v="27.093936100796956"/>
    <n v="27.093936100796956"/>
    <n v="27.093936100796956"/>
    <n v="27.093936100796956"/>
    <n v="27.093936100796956"/>
    <n v="27.093936100796956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.1209796810316854"/>
    <n v="3.1209796810316854"/>
    <n v="3.1209796810316854"/>
    <n v="3.1209796810316854"/>
    <n v="3.1209796810316854"/>
    <n v="3.1209796810316854"/>
    <n v="3.1209796810316854"/>
    <n v="3.1209796810316854"/>
    <n v="3.1209796810316854"/>
    <n v="3.1209796810316854"/>
    <n v="2.5207912808332842"/>
    <n v="2.5207912808332842"/>
    <n v="2.5207912808332842"/>
    <n v="2.5207912808332842"/>
    <n v="2.5207912808332842"/>
    <n v="2.5207912808332842"/>
    <n v="2.5207912808332842"/>
    <n v="2.5207912808332842"/>
    <n v="2.5207912808332842"/>
    <n v="2.5207912808332842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417"/>
    <x v="0"/>
    <n v="0.35"/>
    <x v="0"/>
    <x v="0"/>
    <x v="0"/>
    <n v="1.3429260581402485"/>
    <n v="0"/>
    <n v="0"/>
    <n v="1.2494442614649021E-4"/>
    <n v="0"/>
    <n v="0"/>
    <n v="0"/>
    <n v="1.3748621334508009"/>
    <x v="0"/>
    <n v="0"/>
    <n v="1.546930990385117E-4"/>
    <x v="0"/>
    <n v="0"/>
    <x v="0"/>
    <x v="3"/>
    <x v="2"/>
    <x v="0"/>
    <n v="7845.95"/>
    <x v="0"/>
    <x v="0"/>
    <n v="7845.95"/>
    <n v="0"/>
    <n v="0"/>
    <n v="7845.95"/>
    <x v="0"/>
    <x v="0"/>
    <n v="548.32192101806902"/>
    <n v="56.41770961864971"/>
    <x v="0"/>
    <n v="0"/>
    <n v="0"/>
    <x v="0"/>
    <n v="30.820284445566603"/>
    <n v="27.738256001009944"/>
    <n v="0"/>
    <n v="27.738256001009944"/>
    <n v="3.1209796810316854"/>
    <n v="0"/>
    <n v="0"/>
    <n v="0"/>
    <n v="30.820284445566603"/>
    <n v="0"/>
    <n v="616.40568891133205"/>
    <n v="0"/>
    <n v="0"/>
    <x v="0"/>
    <n v="30.104373445329951"/>
    <n v="0"/>
    <n v="0"/>
    <n v="2.8008792009258712"/>
    <n v="0"/>
    <n v="0"/>
    <n v="0"/>
    <x v="0"/>
    <n v="30.820284445566603"/>
    <x v="0"/>
    <n v="0"/>
    <n v="3.4677552011463169"/>
    <n v="0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845.95"/>
    <n v="166.42953600605966"/>
    <x v="0"/>
    <x v="0"/>
    <x v="0"/>
    <x v="0"/>
    <x v="0"/>
    <x v="0"/>
    <x v="0"/>
    <x v="0"/>
    <x v="0"/>
    <x v="0"/>
  </r>
  <r>
    <s v="2022_Residential_Market Rate Single Family"/>
    <s v="Residential_Market Rate Single Family_Home Efficiency_Electric_Building Shell_Single-Family_Air Sealing_Natural Gas Heat_0_0"/>
    <s v="Residential_Market Rate Single Family_Home Efficiency_Electric_Building Shell_Single-Family_Air Sealing_Natural Gas Heat_0_0_2022"/>
    <x v="1"/>
    <n v="66"/>
    <x v="0"/>
    <x v="0"/>
    <x v="3"/>
    <x v="3"/>
    <x v="0"/>
    <x v="3"/>
    <x v="1"/>
    <x v="24"/>
    <x v="20"/>
    <x v="2"/>
    <x v="2"/>
    <x v="0"/>
    <x v="5"/>
    <x v="0"/>
    <x v="0"/>
    <n v="4.0357563799449574"/>
    <n v="3.6321807419504619"/>
    <n v="4.0357563799449574"/>
    <n v="7.9171682323796722"/>
    <n v="0.32207088210530116"/>
    <x v="0"/>
    <n v="212887.15192359284"/>
    <n v="205095.31192359285"/>
    <n v="212887.15192359284"/>
    <n v="485077.213078067"/>
    <n v="-376388.80413462251"/>
    <x v="0"/>
    <n v="283013.71192359284"/>
    <n v="283013.71192359284"/>
    <n v="283013.71192359284"/>
    <n v="555203.773078067"/>
    <n v="178814.96894344449"/>
    <x v="0"/>
    <n v="70126.559999999998"/>
    <n v="77918.399999999994"/>
    <n v="70126.559999999998"/>
    <n v="70126.559999999998"/>
    <n v="555203.773078067"/>
    <x v="0"/>
    <n v="22140.53138544066"/>
    <n v="61161.437276036675"/>
    <n v="11129.951901748353"/>
    <n v="84383.048380218781"/>
    <n v="0"/>
    <n v="19999.647264803803"/>
    <n v="71041.136189139477"/>
    <n v="2979.4333056874411"/>
    <n v="4997.3075158796446"/>
    <n v="5181.2187046380377"/>
    <n v="141519.564681341"/>
    <n v="335765.80839672597"/>
    <n v="0"/>
    <n v="70126.559999999998"/>
    <n v="77918.399999999994"/>
    <n v="0"/>
    <x v="0"/>
    <x v="0"/>
    <n v="43.686356202911057"/>
    <n v="43.686356202911057"/>
    <n v="43.686356202911057"/>
    <n v="43.686356202911057"/>
    <n v="43.686356202911057"/>
    <n v="43.686356202911057"/>
    <n v="43.686356202911057"/>
    <n v="43.686356202911057"/>
    <n v="43.686356202911057"/>
    <n v="43.686356202911057"/>
    <n v="36.675076124273637"/>
    <n v="36.675076124273637"/>
    <n v="36.675076124273637"/>
    <n v="36.675076124273637"/>
    <n v="36.675076124273637"/>
    <n v="36.675076124273637"/>
    <n v="36.675076124273637"/>
    <n v="36.675076124273637"/>
    <n v="36.675076124273637"/>
    <n v="36.675076124273637"/>
    <n v="0"/>
    <n v="0"/>
    <n v="0"/>
    <x v="0"/>
    <x v="0"/>
    <x v="0"/>
    <x v="0"/>
    <x v="0"/>
    <x v="0"/>
    <x v="0"/>
    <x v="0"/>
    <x v="0"/>
    <x v="0"/>
    <x v="0"/>
    <x v="0"/>
    <x v="0"/>
    <n v="43.686356202911057"/>
    <n v="43.686356202911057"/>
    <n v="43.686356202911057"/>
    <n v="43.686356202911057"/>
    <n v="43.686356202911057"/>
    <n v="43.686356202911057"/>
    <n v="43.686356202911057"/>
    <n v="43.686356202911057"/>
    <n v="43.686356202911057"/>
    <n v="43.686356202911057"/>
    <n v="36.675076124273637"/>
    <n v="36.675076124273637"/>
    <n v="36.675076124273637"/>
    <n v="36.675076124273637"/>
    <n v="36.675076124273637"/>
    <n v="36.675076124273637"/>
    <n v="36.675076124273637"/>
    <n v="36.675076124273637"/>
    <n v="36.675076124273637"/>
    <n v="36.67507612427363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752.857328520931"/>
    <n v="11752.857328520931"/>
    <n v="11752.857328520931"/>
    <n v="11752.857328520931"/>
    <n v="11752.857328520931"/>
    <n v="11752.857328520931"/>
    <n v="11752.857328520931"/>
    <n v="11752.857328520931"/>
    <n v="11752.857328520931"/>
    <n v="11752.857328520931"/>
    <n v="11061.512779784405"/>
    <n v="11061.512779784405"/>
    <n v="11061.512779784405"/>
    <n v="11061.512779784405"/>
    <n v="11061.512779784405"/>
    <n v="11061.512779784405"/>
    <n v="11061.512779784405"/>
    <n v="11061.512779784405"/>
    <n v="11061.512779784405"/>
    <n v="11061.512779784405"/>
    <n v="0"/>
    <n v="0"/>
    <n v="0"/>
    <x v="0"/>
    <x v="0"/>
    <x v="0"/>
    <x v="0"/>
    <x v="0"/>
    <x v="0"/>
    <x v="0"/>
    <x v="0"/>
    <x v="0"/>
    <x v="0"/>
    <x v="0"/>
    <x v="0"/>
    <x v="0"/>
    <n v="11752.857328520931"/>
    <n v="11752.857328520931"/>
    <n v="11752.857328520931"/>
    <n v="11752.857328520931"/>
    <n v="11752.857328520931"/>
    <n v="11752.857328520931"/>
    <n v="11752.857328520931"/>
    <n v="11752.857328520931"/>
    <n v="11752.857328520931"/>
    <n v="11752.857328520931"/>
    <n v="11061.512779784405"/>
    <n v="11061.512779784405"/>
    <n v="11061.512779784405"/>
    <n v="11061.512779784405"/>
    <n v="11061.512779784405"/>
    <n v="11061.512779784405"/>
    <n v="11061.512779784405"/>
    <n v="11061.512779784405"/>
    <n v="11061.512779784405"/>
    <n v="11061.512779784405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.994556832314668"/>
    <n v="30.994556832314668"/>
    <n v="30.994556832314668"/>
    <n v="30.994556832314668"/>
    <n v="30.994556832314668"/>
    <n v="30.994556832314668"/>
    <n v="30.994556832314668"/>
    <n v="30.994556832314668"/>
    <n v="30.994556832314668"/>
    <n v="30.994556832314668"/>
    <n v="25.034065133792613"/>
    <n v="25.034065133792613"/>
    <n v="25.034065133792613"/>
    <n v="25.034065133792613"/>
    <n v="25.034065133792613"/>
    <n v="25.034065133792613"/>
    <n v="25.034065133792613"/>
    <n v="25.034065133792613"/>
    <n v="25.034065133792613"/>
    <n v="25.03406513379261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2624"/>
    <x v="0"/>
    <n v="0.35"/>
    <x v="0"/>
    <x v="0"/>
    <x v="0"/>
    <n v="0.18304443628057293"/>
    <n v="0"/>
    <n v="0"/>
    <n v="1.2494442614649021E-4"/>
    <n v="4.9686973461012314E-2"/>
    <n v="0"/>
    <n v="0"/>
    <n v="0.21803756908964123"/>
    <x v="0"/>
    <n v="0"/>
    <n v="1.546930990385117E-4"/>
    <x v="1"/>
    <n v="0"/>
    <x v="0"/>
    <x v="3"/>
    <x v="2"/>
    <x v="0"/>
    <n v="77918.399999999994"/>
    <x v="0"/>
    <x v="0"/>
    <n v="33504.911999999997"/>
    <n v="44413.488000000005"/>
    <n v="0"/>
    <n v="77918.399999999994"/>
    <x v="0"/>
    <x v="0"/>
    <n v="803.61432327184718"/>
    <n v="560.28621966107301"/>
    <x v="19"/>
    <n v="0"/>
    <n v="0"/>
    <x v="0"/>
    <n v="48.540395781012286"/>
    <n v="43.686356202911057"/>
    <n v="0"/>
    <n v="43.686356202911057"/>
    <n v="30.994556832314668"/>
    <n v="11752.857328520931"/>
    <n v="0"/>
    <n v="11752.857328520931"/>
    <n v="48.540395781012286"/>
    <n v="11752.857328520931"/>
    <n v="970.80791562024569"/>
    <n v="235057.14657041861"/>
    <n v="0"/>
    <x v="0"/>
    <n v="40.750084582526263"/>
    <n v="0"/>
    <n v="0"/>
    <n v="27.815627926436235"/>
    <n v="11061.512779784405"/>
    <n v="0"/>
    <n v="0"/>
    <x v="0"/>
    <n v="48.540395781012286"/>
    <x v="0"/>
    <n v="0"/>
    <n v="34.438396480349631"/>
    <n v="11752.857328520931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3504.911999999997"/>
    <n v="393.17720582619944"/>
    <x v="0"/>
    <x v="0"/>
    <x v="0"/>
    <x v="0"/>
    <x v="0"/>
    <x v="0"/>
    <x v="0"/>
    <x v="0"/>
    <x v="0"/>
    <x v="0"/>
  </r>
  <r>
    <s v="2023_Residential_Market Rate Single Family"/>
    <s v="Residential_Market Rate Single Family_Home Efficiency_Electric_Building Shell_Single-Family_Air Sealing_Natural Gas Heat_0_0"/>
    <s v="Residential_Market Rate Single Family_Home Efficiency_Electric_Building Shell_Single-Family_Air Sealing_Natural Gas Heat_0_0_2023"/>
    <x v="1"/>
    <n v="66"/>
    <x v="0"/>
    <x v="0"/>
    <x v="3"/>
    <x v="3"/>
    <x v="0"/>
    <x v="3"/>
    <x v="1"/>
    <x v="24"/>
    <x v="20"/>
    <x v="2"/>
    <x v="2"/>
    <x v="1"/>
    <x v="5"/>
    <x v="0"/>
    <x v="0"/>
    <n v="4.1495348444969213"/>
    <n v="3.7345813600472293"/>
    <n v="4.1495348444969213"/>
    <n v="8.1428192137261917"/>
    <n v="0.32167936815090659"/>
    <x v="0"/>
    <n v="220866.04424470401"/>
    <n v="213074.20424470401"/>
    <n v="220866.04424470401"/>
    <n v="500901.34016052255"/>
    <n v="-387340.00604034669"/>
    <x v="0"/>
    <n v="290992.60424470401"/>
    <n v="290992.60424470401"/>
    <n v="290992.60424470401"/>
    <n v="571027.90016052255"/>
    <n v="183687.89412017586"/>
    <x v="0"/>
    <n v="70126.559999999998"/>
    <n v="77918.399999999994"/>
    <n v="70126.559999999998"/>
    <n v="70126.559999999998"/>
    <n v="571027.90016052255"/>
    <x v="0"/>
    <n v="22560.142189182134"/>
    <n v="63516.400126521192"/>
    <n v="11340.911153137968"/>
    <n v="86270.440651334575"/>
    <n v="0"/>
    <n v="20724.867456825668"/>
    <n v="73591.587439035531"/>
    <n v="2831.7986324484018"/>
    <n v="4978.2421395290112"/>
    <n v="5178.2144566894804"/>
    <n v="145145.92681365687"/>
    <n v="347963.57334686565"/>
    <n v="0"/>
    <n v="70126.559999999998"/>
    <n v="77918.399999999994"/>
    <n v="0"/>
    <x v="0"/>
    <x v="0"/>
    <n v="0"/>
    <n v="43.686356202911057"/>
    <n v="43.686356202911057"/>
    <n v="43.686356202911057"/>
    <n v="43.686356202911057"/>
    <n v="43.686356202911057"/>
    <n v="43.686356202911057"/>
    <n v="43.686356202911057"/>
    <n v="43.686356202911057"/>
    <n v="43.686356202911057"/>
    <n v="43.686356202911057"/>
    <n v="36.675076124273637"/>
    <n v="36.675076124273637"/>
    <n v="36.675076124273637"/>
    <n v="36.675076124273637"/>
    <n v="36.675076124273637"/>
    <n v="36.675076124273637"/>
    <n v="36.675076124273637"/>
    <n v="36.675076124273637"/>
    <n v="36.675076124273637"/>
    <n v="36.675076124273637"/>
    <n v="0"/>
    <n v="0"/>
    <x v="0"/>
    <x v="0"/>
    <x v="0"/>
    <x v="0"/>
    <x v="0"/>
    <x v="0"/>
    <x v="0"/>
    <x v="0"/>
    <x v="0"/>
    <x v="0"/>
    <x v="0"/>
    <x v="0"/>
    <x v="0"/>
    <n v="0"/>
    <n v="43.686356202911057"/>
    <n v="43.686356202911057"/>
    <n v="43.686356202911057"/>
    <n v="43.686356202911057"/>
    <n v="43.686356202911057"/>
    <n v="43.686356202911057"/>
    <n v="43.686356202911057"/>
    <n v="43.686356202911057"/>
    <n v="43.686356202911057"/>
    <n v="43.686356202911057"/>
    <n v="36.675076124273637"/>
    <n v="36.675076124273637"/>
    <n v="36.675076124273637"/>
    <n v="36.675076124273637"/>
    <n v="36.675076124273637"/>
    <n v="36.675076124273637"/>
    <n v="36.675076124273637"/>
    <n v="36.675076124273637"/>
    <n v="36.675076124273637"/>
    <n v="36.67507612427363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752.857328520931"/>
    <n v="11752.857328520931"/>
    <n v="11752.857328520931"/>
    <n v="11752.857328520931"/>
    <n v="11752.857328520931"/>
    <n v="11752.857328520931"/>
    <n v="11752.857328520931"/>
    <n v="11752.857328520931"/>
    <n v="11752.857328520931"/>
    <n v="11752.857328520931"/>
    <n v="11061.512779784405"/>
    <n v="11061.512779784405"/>
    <n v="11061.512779784405"/>
    <n v="11061.512779784405"/>
    <n v="11061.512779784405"/>
    <n v="11061.512779784405"/>
    <n v="11061.512779784405"/>
    <n v="11061.512779784405"/>
    <n v="11061.512779784405"/>
    <n v="11061.512779784405"/>
    <n v="0"/>
    <n v="0"/>
    <x v="0"/>
    <x v="0"/>
    <x v="0"/>
    <x v="0"/>
    <x v="0"/>
    <x v="0"/>
    <x v="0"/>
    <x v="0"/>
    <x v="0"/>
    <x v="0"/>
    <x v="0"/>
    <x v="0"/>
    <x v="0"/>
    <n v="0"/>
    <n v="11752.857328520931"/>
    <n v="11752.857328520931"/>
    <n v="11752.857328520931"/>
    <n v="11752.857328520931"/>
    <n v="11752.857328520931"/>
    <n v="11752.857328520931"/>
    <n v="11752.857328520931"/>
    <n v="11752.857328520931"/>
    <n v="11752.857328520931"/>
    <n v="11752.857328520931"/>
    <n v="11061.512779784405"/>
    <n v="11061.512779784405"/>
    <n v="11061.512779784405"/>
    <n v="11061.512779784405"/>
    <n v="11061.512779784405"/>
    <n v="11061.512779784405"/>
    <n v="11061.512779784405"/>
    <n v="11061.512779784405"/>
    <n v="11061.512779784405"/>
    <n v="11061.512779784405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0.994556832314668"/>
    <n v="30.994556832314668"/>
    <n v="30.994556832314668"/>
    <n v="30.994556832314668"/>
    <n v="30.994556832314668"/>
    <n v="30.994556832314668"/>
    <n v="30.994556832314668"/>
    <n v="30.994556832314668"/>
    <n v="30.994556832314668"/>
    <n v="30.994556832314668"/>
    <n v="25.034065133792613"/>
    <n v="25.034065133792613"/>
    <n v="25.034065133792613"/>
    <n v="25.034065133792613"/>
    <n v="25.034065133792613"/>
    <n v="25.034065133792613"/>
    <n v="25.034065133792613"/>
    <n v="25.034065133792613"/>
    <n v="25.034065133792613"/>
    <n v="25.034065133792613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2624"/>
    <x v="0"/>
    <n v="0.35"/>
    <x v="0"/>
    <x v="0"/>
    <x v="0"/>
    <n v="0.18304443628057293"/>
    <n v="0"/>
    <n v="0"/>
    <n v="1.2494442614649021E-4"/>
    <n v="4.9686973461012314E-2"/>
    <n v="0"/>
    <n v="0"/>
    <n v="0.21803756908964123"/>
    <x v="0"/>
    <n v="0"/>
    <n v="1.546930990385117E-4"/>
    <x v="1"/>
    <n v="0"/>
    <x v="0"/>
    <x v="3"/>
    <x v="2"/>
    <x v="0"/>
    <n v="77918.399999999994"/>
    <x v="0"/>
    <x v="0"/>
    <n v="33504.911999999997"/>
    <n v="44413.488000000005"/>
    <n v="0"/>
    <n v="77918.399999999994"/>
    <x v="0"/>
    <x v="0"/>
    <n v="803.61432327184718"/>
    <n v="560.28621966107301"/>
    <x v="19"/>
    <n v="0"/>
    <n v="0"/>
    <x v="0"/>
    <n v="48.540395781012286"/>
    <n v="43.686356202911057"/>
    <n v="0"/>
    <n v="43.686356202911057"/>
    <n v="30.994556832314668"/>
    <n v="11752.857328520931"/>
    <n v="0"/>
    <n v="11752.857328520931"/>
    <n v="48.540395781012286"/>
    <n v="11752.857328520931"/>
    <n v="970.80791562024569"/>
    <n v="235057.14657041861"/>
    <n v="0"/>
    <x v="0"/>
    <n v="40.750084582526263"/>
    <n v="0"/>
    <n v="0"/>
    <n v="27.815627926436235"/>
    <n v="11061.512779784405"/>
    <n v="0"/>
    <n v="0"/>
    <x v="0"/>
    <n v="48.540395781012286"/>
    <x v="0"/>
    <n v="0"/>
    <n v="34.438396480349631"/>
    <n v="11752.857328520931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3504.911999999997"/>
    <n v="349.4908496232884"/>
    <x v="0"/>
    <x v="0"/>
    <x v="0"/>
    <x v="0"/>
    <x v="0"/>
    <x v="0"/>
    <x v="0"/>
    <x v="0"/>
    <x v="0"/>
    <x v="0"/>
  </r>
  <r>
    <s v="2024_Residential_Market Rate Single Family"/>
    <s v="Residential_Market Rate Single Family_Home Efficiency_Electric_Building Shell_Single-Family_Air Sealing_Natural Gas Heat_0_0"/>
    <s v="Residential_Market Rate Single Family_Home Efficiency_Electric_Building Shell_Single-Family_Air Sealing_Natural Gas Heat_0_0_2024"/>
    <x v="1"/>
    <n v="66"/>
    <x v="0"/>
    <x v="0"/>
    <x v="3"/>
    <x v="3"/>
    <x v="0"/>
    <x v="3"/>
    <x v="1"/>
    <x v="24"/>
    <x v="20"/>
    <x v="2"/>
    <x v="2"/>
    <x v="2"/>
    <x v="5"/>
    <x v="0"/>
    <x v="0"/>
    <n v="4.2482315267420443"/>
    <n v="3.8234083740678395"/>
    <n v="4.2482315267420443"/>
    <n v="8.3637714839711439"/>
    <n v="0.31965294274484085"/>
    <x v="0"/>
    <n v="227787.30305396754"/>
    <n v="219995.46305396754"/>
    <n v="227787.30305396754"/>
    <n v="516395.9627969914"/>
    <n v="-399038.87239880511"/>
    <x v="0"/>
    <n v="297913.86305396754"/>
    <n v="297913.86305396754"/>
    <n v="297913.86305396754"/>
    <n v="586522.5227969914"/>
    <n v="187483.65039818629"/>
    <x v="0"/>
    <n v="70126.559999999998"/>
    <n v="77918.399999999994"/>
    <n v="70126.559999999998"/>
    <n v="70126.559999999998"/>
    <n v="586522.5227969914"/>
    <x v="0"/>
    <n v="22995.266847353076"/>
    <n v="64742.204056526549"/>
    <n v="11559.77956245693"/>
    <n v="88186.399931849723"/>
    <n v="0"/>
    <n v="21450.08764884753"/>
    <n v="76142.038688931614"/>
    <n v="2683.7692250751161"/>
    <n v="4980.3816428205246"/>
    <n v="5173.9354501064536"/>
    <n v="148619.2523778514"/>
    <n v="359984.87041914003"/>
    <n v="0"/>
    <n v="70126.559999999998"/>
    <n v="77918.399999999994"/>
    <n v="0"/>
    <x v="0"/>
    <x v="0"/>
    <n v="0"/>
    <n v="0"/>
    <n v="43.686356202911057"/>
    <n v="43.686356202911057"/>
    <n v="43.686356202911057"/>
    <n v="43.686356202911057"/>
    <n v="43.686356202911057"/>
    <n v="43.686356202911057"/>
    <n v="43.686356202911057"/>
    <n v="43.686356202911057"/>
    <n v="43.686356202911057"/>
    <n v="43.686356202911057"/>
    <n v="36.675076124273637"/>
    <n v="36.675076124273637"/>
    <n v="36.675076124273637"/>
    <n v="36.675076124273637"/>
    <n v="36.675076124273637"/>
    <n v="36.675076124273637"/>
    <n v="36.675076124273637"/>
    <n v="36.675076124273637"/>
    <n v="36.675076124273637"/>
    <n v="36.675076124273637"/>
    <n v="0"/>
    <x v="0"/>
    <x v="0"/>
    <x v="0"/>
    <x v="0"/>
    <x v="0"/>
    <x v="0"/>
    <x v="0"/>
    <x v="0"/>
    <x v="0"/>
    <x v="0"/>
    <x v="0"/>
    <x v="0"/>
    <x v="0"/>
    <n v="0"/>
    <n v="0"/>
    <n v="43.686356202911057"/>
    <n v="43.686356202911057"/>
    <n v="43.686356202911057"/>
    <n v="43.686356202911057"/>
    <n v="43.686356202911057"/>
    <n v="43.686356202911057"/>
    <n v="43.686356202911057"/>
    <n v="43.686356202911057"/>
    <n v="43.686356202911057"/>
    <n v="43.686356202911057"/>
    <n v="36.675076124273637"/>
    <n v="36.675076124273637"/>
    <n v="36.675076124273637"/>
    <n v="36.675076124273637"/>
    <n v="36.675076124273637"/>
    <n v="36.675076124273637"/>
    <n v="36.675076124273637"/>
    <n v="36.675076124273637"/>
    <n v="36.675076124273637"/>
    <n v="36.67507612427363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752.857328520931"/>
    <n v="11752.857328520931"/>
    <n v="11752.857328520931"/>
    <n v="11752.857328520931"/>
    <n v="11752.857328520931"/>
    <n v="11752.857328520931"/>
    <n v="11752.857328520931"/>
    <n v="11752.857328520931"/>
    <n v="11752.857328520931"/>
    <n v="11752.857328520931"/>
    <n v="11061.512779784405"/>
    <n v="11061.512779784405"/>
    <n v="11061.512779784405"/>
    <n v="11061.512779784405"/>
    <n v="11061.512779784405"/>
    <n v="11061.512779784405"/>
    <n v="11061.512779784405"/>
    <n v="11061.512779784405"/>
    <n v="11061.512779784405"/>
    <n v="11061.512779784405"/>
    <n v="0"/>
    <x v="0"/>
    <x v="0"/>
    <x v="0"/>
    <x v="0"/>
    <x v="0"/>
    <x v="0"/>
    <x v="0"/>
    <x v="0"/>
    <x v="0"/>
    <x v="0"/>
    <x v="0"/>
    <x v="0"/>
    <x v="0"/>
    <n v="0"/>
    <n v="0"/>
    <n v="11752.857328520931"/>
    <n v="11752.857328520931"/>
    <n v="11752.857328520931"/>
    <n v="11752.857328520931"/>
    <n v="11752.857328520931"/>
    <n v="11752.857328520931"/>
    <n v="11752.857328520931"/>
    <n v="11752.857328520931"/>
    <n v="11752.857328520931"/>
    <n v="11752.857328520931"/>
    <n v="11061.512779784405"/>
    <n v="11061.512779784405"/>
    <n v="11061.512779784405"/>
    <n v="11061.512779784405"/>
    <n v="11061.512779784405"/>
    <n v="11061.512779784405"/>
    <n v="11061.512779784405"/>
    <n v="11061.512779784405"/>
    <n v="11061.512779784405"/>
    <n v="11061.512779784405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0.994556832314668"/>
    <n v="30.994556832314668"/>
    <n v="30.994556832314668"/>
    <n v="30.994556832314668"/>
    <n v="30.994556832314668"/>
    <n v="30.994556832314668"/>
    <n v="30.994556832314668"/>
    <n v="30.994556832314668"/>
    <n v="30.994556832314668"/>
    <n v="30.994556832314668"/>
    <n v="25.034065133792613"/>
    <n v="25.034065133792613"/>
    <n v="25.034065133792613"/>
    <n v="25.034065133792613"/>
    <n v="25.034065133792613"/>
    <n v="25.034065133792613"/>
    <n v="25.034065133792613"/>
    <n v="25.034065133792613"/>
    <n v="25.034065133792613"/>
    <n v="25.03406513379261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2624"/>
    <x v="0"/>
    <n v="0.35"/>
    <x v="0"/>
    <x v="0"/>
    <x v="0"/>
    <n v="0.18304443628057293"/>
    <n v="0"/>
    <n v="0"/>
    <n v="1.2494442614649021E-4"/>
    <n v="4.9686973461012314E-2"/>
    <n v="0"/>
    <n v="0"/>
    <n v="0.21803756908964123"/>
    <x v="0"/>
    <n v="0"/>
    <n v="1.546930990385117E-4"/>
    <x v="1"/>
    <n v="0"/>
    <x v="0"/>
    <x v="3"/>
    <x v="2"/>
    <x v="0"/>
    <n v="77918.399999999994"/>
    <x v="0"/>
    <x v="0"/>
    <n v="33504.911999999997"/>
    <n v="44413.488000000005"/>
    <n v="0"/>
    <n v="77918.399999999994"/>
    <x v="0"/>
    <x v="0"/>
    <n v="803.61432327184718"/>
    <n v="560.28621966107301"/>
    <x v="19"/>
    <n v="0"/>
    <n v="0"/>
    <x v="0"/>
    <n v="48.540395781012286"/>
    <n v="43.686356202911057"/>
    <n v="0"/>
    <n v="43.686356202911057"/>
    <n v="30.994556832314668"/>
    <n v="11752.857328520931"/>
    <n v="0"/>
    <n v="11752.857328520931"/>
    <n v="48.540395781012286"/>
    <n v="11752.857328520931"/>
    <n v="970.80791562024569"/>
    <n v="235057.14657041861"/>
    <n v="0"/>
    <x v="0"/>
    <n v="40.750084582526263"/>
    <n v="0"/>
    <n v="0"/>
    <n v="27.815627926436235"/>
    <n v="11061.512779784405"/>
    <n v="0"/>
    <n v="0"/>
    <x v="0"/>
    <n v="48.540395781012286"/>
    <x v="0"/>
    <n v="0"/>
    <n v="34.438396480349631"/>
    <n v="11752.857328520931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3504.911999999997"/>
    <n v="305.80449342037736"/>
    <x v="0"/>
    <x v="0"/>
    <x v="0"/>
    <x v="0"/>
    <x v="0"/>
    <x v="0"/>
    <x v="0"/>
    <x v="0"/>
    <x v="0"/>
    <x v="0"/>
  </r>
  <r>
    <s v="2025_Residential_Market Rate Single Family"/>
    <s v="Residential_Market Rate Single Family_Home Efficiency_Electric_Building Shell_Single-Family_Air Sealing_Natural Gas Heat_0_0"/>
    <s v="Residential_Market Rate Single Family_Home Efficiency_Electric_Building Shell_Single-Family_Air Sealing_Natural Gas Heat_0_0_2025"/>
    <x v="1"/>
    <n v="66"/>
    <x v="0"/>
    <x v="0"/>
    <x v="3"/>
    <x v="3"/>
    <x v="0"/>
    <x v="3"/>
    <x v="1"/>
    <x v="24"/>
    <x v="20"/>
    <x v="2"/>
    <x v="2"/>
    <x v="3"/>
    <x v="5"/>
    <x v="0"/>
    <x v="0"/>
    <n v="4.3470751680062563"/>
    <n v="3.9123676512056309"/>
    <n v="4.3470751680062563"/>
    <n v="8.5796151225961044"/>
    <n v="0.31792267183244377"/>
    <x v="0"/>
    <n v="234718.86759370082"/>
    <n v="226927.02759370083"/>
    <n v="234718.86759370082"/>
    <n v="531532.3346716431"/>
    <n v="-410377.89134587941"/>
    <x v="0"/>
    <n v="304845.42759370082"/>
    <n v="304845.42759370082"/>
    <n v="304845.42759370082"/>
    <n v="601658.89467164304"/>
    <n v="191281.00332576362"/>
    <x v="0"/>
    <n v="70126.559999999998"/>
    <n v="77918.399999999994"/>
    <n v="70126.559999999998"/>
    <n v="70126.559999999998"/>
    <n v="601658.89467164304"/>
    <x v="0"/>
    <n v="23437.017240211677"/>
    <n v="65986.463848470637"/>
    <n v="11781.943282752018"/>
    <n v="90075.578954329278"/>
    <n v="0"/>
    <n v="22175.307840869395"/>
    <n v="78692.489938827668"/>
    <n v="2544.4998187830238"/>
    <n v="4982.5720662903759"/>
    <n v="5169.5546031667509"/>
    <n v="151897.52255644219"/>
    <n v="371842.97211520083"/>
    <n v="0"/>
    <n v="70126.559999999998"/>
    <n v="77918.399999999994"/>
    <n v="0"/>
    <x v="0"/>
    <x v="0"/>
    <n v="0"/>
    <n v="0"/>
    <n v="0"/>
    <n v="43.686356202911057"/>
    <n v="43.686356202911057"/>
    <n v="43.686356202911057"/>
    <n v="43.686356202911057"/>
    <n v="43.686356202911057"/>
    <n v="43.686356202911057"/>
    <n v="43.686356202911057"/>
    <n v="43.686356202911057"/>
    <n v="43.686356202911057"/>
    <n v="43.686356202911057"/>
    <n v="36.675076124273637"/>
    <n v="36.675076124273637"/>
    <n v="36.675076124273637"/>
    <n v="36.675076124273637"/>
    <n v="36.675076124273637"/>
    <n v="36.675076124273637"/>
    <n v="36.675076124273637"/>
    <n v="36.675076124273637"/>
    <n v="36.675076124273637"/>
    <n v="36.675076124273637"/>
    <x v="0"/>
    <x v="0"/>
    <x v="0"/>
    <x v="0"/>
    <x v="0"/>
    <x v="0"/>
    <x v="0"/>
    <x v="0"/>
    <x v="0"/>
    <x v="0"/>
    <x v="0"/>
    <x v="0"/>
    <x v="0"/>
    <n v="0"/>
    <n v="0"/>
    <n v="0"/>
    <n v="43.686356202911057"/>
    <n v="43.686356202911057"/>
    <n v="43.686356202911057"/>
    <n v="43.686356202911057"/>
    <n v="43.686356202911057"/>
    <n v="43.686356202911057"/>
    <n v="43.686356202911057"/>
    <n v="43.686356202911057"/>
    <n v="43.686356202911057"/>
    <n v="43.686356202911057"/>
    <n v="36.675076124273637"/>
    <n v="36.675076124273637"/>
    <n v="36.675076124273637"/>
    <n v="36.675076124273637"/>
    <n v="36.675076124273637"/>
    <n v="36.675076124273637"/>
    <n v="36.675076124273637"/>
    <n v="36.675076124273637"/>
    <n v="36.675076124273637"/>
    <n v="36.67507612427363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1752.857328520931"/>
    <n v="11752.857328520931"/>
    <n v="11752.857328520931"/>
    <n v="11752.857328520931"/>
    <n v="11752.857328520931"/>
    <n v="11752.857328520931"/>
    <n v="11752.857328520931"/>
    <n v="11752.857328520931"/>
    <n v="11752.857328520931"/>
    <n v="11752.857328520931"/>
    <n v="11061.512779784405"/>
    <n v="11061.512779784405"/>
    <n v="11061.512779784405"/>
    <n v="11061.512779784405"/>
    <n v="11061.512779784405"/>
    <n v="11061.512779784405"/>
    <n v="11061.512779784405"/>
    <n v="11061.512779784405"/>
    <n v="11061.512779784405"/>
    <n v="11061.512779784405"/>
    <x v="0"/>
    <x v="0"/>
    <x v="0"/>
    <x v="0"/>
    <x v="0"/>
    <x v="0"/>
    <x v="0"/>
    <x v="0"/>
    <x v="0"/>
    <x v="0"/>
    <x v="0"/>
    <x v="0"/>
    <x v="0"/>
    <n v="0"/>
    <n v="0"/>
    <n v="0"/>
    <n v="11752.857328520931"/>
    <n v="11752.857328520931"/>
    <n v="11752.857328520931"/>
    <n v="11752.857328520931"/>
    <n v="11752.857328520931"/>
    <n v="11752.857328520931"/>
    <n v="11752.857328520931"/>
    <n v="11752.857328520931"/>
    <n v="11752.857328520931"/>
    <n v="11752.857328520931"/>
    <n v="11061.512779784405"/>
    <n v="11061.512779784405"/>
    <n v="11061.512779784405"/>
    <n v="11061.512779784405"/>
    <n v="11061.512779784405"/>
    <n v="11061.512779784405"/>
    <n v="11061.512779784405"/>
    <n v="11061.512779784405"/>
    <n v="11061.512779784405"/>
    <n v="11061.512779784405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0.994556832314668"/>
    <n v="30.994556832314668"/>
    <n v="30.994556832314668"/>
    <n v="30.994556832314668"/>
    <n v="30.994556832314668"/>
    <n v="30.994556832314668"/>
    <n v="30.994556832314668"/>
    <n v="30.994556832314668"/>
    <n v="30.994556832314668"/>
    <n v="30.994556832314668"/>
    <n v="25.034065133792613"/>
    <n v="25.034065133792613"/>
    <n v="25.034065133792613"/>
    <n v="25.034065133792613"/>
    <n v="25.034065133792613"/>
    <n v="25.034065133792613"/>
    <n v="25.034065133792613"/>
    <n v="25.034065133792613"/>
    <n v="25.034065133792613"/>
    <n v="25.03406513379261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2624"/>
    <x v="0"/>
    <n v="0.35"/>
    <x v="0"/>
    <x v="0"/>
    <x v="0"/>
    <n v="0.18304443628057293"/>
    <n v="0"/>
    <n v="0"/>
    <n v="1.2494442614649021E-4"/>
    <n v="4.9686973461012314E-2"/>
    <n v="0"/>
    <n v="0"/>
    <n v="0.21803756908964123"/>
    <x v="0"/>
    <n v="0"/>
    <n v="1.546930990385117E-4"/>
    <x v="1"/>
    <n v="0"/>
    <x v="0"/>
    <x v="3"/>
    <x v="2"/>
    <x v="0"/>
    <n v="77918.399999999994"/>
    <x v="0"/>
    <x v="0"/>
    <n v="33504.911999999997"/>
    <n v="44413.488000000005"/>
    <n v="0"/>
    <n v="77918.399999999994"/>
    <x v="0"/>
    <x v="0"/>
    <n v="803.61432327184718"/>
    <n v="560.28621966107301"/>
    <x v="19"/>
    <n v="0"/>
    <n v="0"/>
    <x v="0"/>
    <n v="48.540395781012286"/>
    <n v="43.686356202911057"/>
    <n v="0"/>
    <n v="43.686356202911057"/>
    <n v="30.994556832314668"/>
    <n v="11752.857328520931"/>
    <n v="0"/>
    <n v="11752.857328520931"/>
    <n v="48.540395781012286"/>
    <n v="11752.857328520931"/>
    <n v="970.80791562024569"/>
    <n v="235057.14657041861"/>
    <n v="0"/>
    <x v="0"/>
    <n v="40.750084582526263"/>
    <n v="0"/>
    <n v="0"/>
    <n v="27.815627926436235"/>
    <n v="11061.512779784405"/>
    <n v="0"/>
    <n v="0"/>
    <x v="0"/>
    <n v="48.540395781012286"/>
    <x v="0"/>
    <n v="0"/>
    <n v="34.438396480349631"/>
    <n v="11752.857328520931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3504.911999999997"/>
    <n v="262.11813721746631"/>
    <x v="0"/>
    <x v="0"/>
    <x v="0"/>
    <x v="0"/>
    <x v="0"/>
    <x v="0"/>
    <x v="0"/>
    <x v="0"/>
    <x v="0"/>
    <x v="0"/>
  </r>
  <r>
    <s v="2022_Residential_Market Rate Single Family"/>
    <s v="Residential_Market Rate Single Family_Home Efficiency_Electric_Building Shell_Single-Family_Basement Sidewall Insulation_Electric Heat_0_0"/>
    <s v="Residential_Market Rate Single Family_Home Efficiency_Electric_Building Shell_Single-Family_Basement Sidewall Insulation_Electric Heat_0_0_2022"/>
    <x v="1"/>
    <n v="67"/>
    <x v="0"/>
    <x v="0"/>
    <x v="3"/>
    <x v="3"/>
    <x v="0"/>
    <x v="3"/>
    <x v="1"/>
    <x v="25"/>
    <x v="19"/>
    <x v="2"/>
    <x v="2"/>
    <x v="0"/>
    <x v="19"/>
    <x v="0"/>
    <x v="0"/>
    <n v="2.5285630073194505"/>
    <n v="2.2757067065875058"/>
    <n v="2.5285630073194505"/>
    <n v="6.2368085067473231"/>
    <n v="0.27196118578971235"/>
    <x v="0"/>
    <n v="3301.6960958100135"/>
    <n v="3061.6960958100135"/>
    <n v="3301.6960958100135"/>
    <n v="11311.506374574217"/>
    <n v="-9807.7795265713448"/>
    <x v="0"/>
    <n v="5461.6960958100135"/>
    <n v="5461.6960958100135"/>
    <n v="5461.6960958100135"/>
    <n v="13471.506374574217"/>
    <n v="3663.7268480028729"/>
    <x v="0"/>
    <n v="2160"/>
    <n v="2400"/>
    <n v="2160"/>
    <n v="2160"/>
    <n v="13471.506374574217"/>
    <x v="0"/>
    <n v="1729.032335003872"/>
    <n v="1636.82975871548"/>
    <n v="297.86475428352117"/>
    <n v="0"/>
    <n v="0"/>
    <n v="1569.9105085464519"/>
    <n v="0"/>
    <n v="228.05873926068813"/>
    <n v="0"/>
    <n v="0"/>
    <n v="11071.506374574217"/>
    <n v="0"/>
    <n v="0"/>
    <n v="2160"/>
    <n v="2400"/>
    <n v="0"/>
    <x v="0"/>
    <x v="0"/>
    <n v="3.2284943670078898"/>
    <n v="3.2284943670078898"/>
    <n v="3.2284943670078898"/>
    <n v="3.2284943670078898"/>
    <n v="3.2284943670078898"/>
    <n v="3.2284943670078898"/>
    <n v="3.2284943670078898"/>
    <n v="3.2284943670078898"/>
    <n v="3.2284943670078898"/>
    <n v="3.2284943670078898"/>
    <n v="3.0572478037425834"/>
    <n v="3.0572478037425834"/>
    <n v="3.0572478037425834"/>
    <n v="3.0572478037425834"/>
    <n v="3.0572478037425834"/>
    <n v="3.0572478037425834"/>
    <n v="3.0572478037425834"/>
    <n v="3.0572478037425834"/>
    <n v="3.0572478037425834"/>
    <n v="3.0572478037425834"/>
    <n v="0"/>
    <n v="0"/>
    <n v="0"/>
    <x v="0"/>
    <x v="0"/>
    <x v="0"/>
    <x v="0"/>
    <x v="0"/>
    <x v="0"/>
    <x v="0"/>
    <x v="0"/>
    <x v="0"/>
    <x v="0"/>
    <x v="0"/>
    <x v="0"/>
    <x v="0"/>
    <n v="3.2284943670078898"/>
    <n v="3.2284943670078898"/>
    <n v="3.2284943670078898"/>
    <n v="3.2284943670078898"/>
    <n v="3.2284943670078898"/>
    <n v="3.2284943670078898"/>
    <n v="3.2284943670078898"/>
    <n v="3.2284943670078898"/>
    <n v="3.2284943670078898"/>
    <n v="3.2284943670078898"/>
    <n v="3.0572478037425834"/>
    <n v="3.0572478037425834"/>
    <n v="3.0572478037425834"/>
    <n v="3.0572478037425834"/>
    <n v="3.0572478037425834"/>
    <n v="3.0572478037425834"/>
    <n v="3.0572478037425834"/>
    <n v="3.0572478037425834"/>
    <n v="3.0572478037425834"/>
    <n v="3.0572478037425834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82949020233715443"/>
    <n v="0.82949020233715443"/>
    <n v="0.82949020233715443"/>
    <n v="0.82949020233715443"/>
    <n v="0.82949020233715443"/>
    <n v="0.82949020233715443"/>
    <n v="0.82949020233715443"/>
    <n v="0.82949020233715443"/>
    <n v="0.82949020233715443"/>
    <n v="0.82949020233715443"/>
    <n v="0.66997285573385545"/>
    <n v="0.66997285573385545"/>
    <n v="0.66997285573385545"/>
    <n v="0.66997285573385545"/>
    <n v="0.66997285573385545"/>
    <n v="0.66997285573385545"/>
    <n v="0.66997285573385545"/>
    <n v="0.66997285573385545"/>
    <n v="0.66997285573385545"/>
    <n v="0.66997285573385545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00"/>
    <x v="0"/>
    <n v="2"/>
    <x v="0"/>
    <x v="0"/>
    <x v="0"/>
    <n v="2.8307850034653552"/>
    <n v="0"/>
    <n v="0"/>
    <n v="6.2034523679060688E-4"/>
    <n v="0"/>
    <n v="0"/>
    <n v="0"/>
    <n v="2.9893466361184164"/>
    <x v="0"/>
    <n v="0"/>
    <n v="7.6804648364551338E-4"/>
    <x v="0"/>
    <n v="0"/>
    <x v="0"/>
    <x v="3"/>
    <x v="2"/>
    <x v="0"/>
    <n v="2400"/>
    <x v="0"/>
    <x v="0"/>
    <n v="2400"/>
    <n v="0"/>
    <n v="0"/>
    <n v="2400"/>
    <x v="0"/>
    <x v="0"/>
    <n v="62.857421707504734"/>
    <n v="14.994630580710096"/>
    <x v="0"/>
    <n v="0"/>
    <n v="0"/>
    <x v="0"/>
    <n v="3.5872159633420999"/>
    <n v="3.2284943670078898"/>
    <n v="0"/>
    <n v="3.2284943670078898"/>
    <n v="0.82949020233715443"/>
    <n v="0"/>
    <n v="0"/>
    <n v="0"/>
    <n v="3.5872159633420999"/>
    <n v="0"/>
    <n v="71.744319266841998"/>
    <n v="0"/>
    <n v="0"/>
    <x v="0"/>
    <n v="3.3969420041584262"/>
    <n v="0"/>
    <n v="0"/>
    <n v="0.74441428414872823"/>
    <n v="0"/>
    <n v="0"/>
    <n v="0"/>
    <x v="0"/>
    <n v="3.5872159633420999"/>
    <x v="0"/>
    <n v="0"/>
    <n v="0.92165578037461604"/>
    <n v="0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00"/>
    <n v="29.056449303071009"/>
    <x v="0"/>
    <x v="0"/>
    <x v="0"/>
    <x v="0"/>
    <x v="0"/>
    <x v="0"/>
    <x v="0"/>
    <x v="0"/>
    <x v="0"/>
    <x v="0"/>
  </r>
  <r>
    <s v="2023_Residential_Market Rate Single Family"/>
    <s v="Residential_Market Rate Single Family_Home Efficiency_Electric_Building Shell_Single-Family_Basement Sidewall Insulation_Electric Heat_0_0"/>
    <s v="Residential_Market Rate Single Family_Home Efficiency_Electric_Building Shell_Single-Family_Basement Sidewall Insulation_Electric Heat_0_0_2023"/>
    <x v="1"/>
    <n v="67"/>
    <x v="0"/>
    <x v="0"/>
    <x v="3"/>
    <x v="3"/>
    <x v="0"/>
    <x v="3"/>
    <x v="1"/>
    <x v="25"/>
    <x v="19"/>
    <x v="2"/>
    <x v="2"/>
    <x v="1"/>
    <x v="19"/>
    <x v="0"/>
    <x v="0"/>
    <n v="2.5963517622399332"/>
    <n v="2.3367165860159402"/>
    <n v="2.5963517622399332"/>
    <n v="6.3626816094520375"/>
    <n v="0.27396111190875794"/>
    <x v="0"/>
    <n v="3448.1198064382561"/>
    <n v="3208.1198064382561"/>
    <n v="3448.1198064382561"/>
    <n v="11583.392276416402"/>
    <n v="-9978.2372469711281"/>
    <x v="0"/>
    <n v="5608.1198064382561"/>
    <n v="5608.1198064382561"/>
    <n v="5608.1198064382561"/>
    <n v="13743.392276416402"/>
    <n v="3765.1550294452736"/>
    <x v="0"/>
    <n v="2160"/>
    <n v="2400"/>
    <n v="2160"/>
    <n v="2160"/>
    <n v="13743.392276416402"/>
    <x v="0"/>
    <n v="1761.7901607131694"/>
    <n v="1699.8543285427938"/>
    <n v="303.5105401893104"/>
    <n v="0"/>
    <n v="0"/>
    <n v="1626.2416341301355"/>
    <n v="0"/>
    <n v="216.72314286284697"/>
    <n v="0"/>
    <n v="0"/>
    <n v="11343.392276416402"/>
    <n v="0"/>
    <n v="0"/>
    <n v="2160"/>
    <n v="2400"/>
    <n v="0"/>
    <x v="0"/>
    <x v="0"/>
    <n v="0"/>
    <n v="3.2284943670078898"/>
    <n v="3.2284943670078898"/>
    <n v="3.2284943670078898"/>
    <n v="3.2284943670078898"/>
    <n v="3.2284943670078898"/>
    <n v="3.2284943670078898"/>
    <n v="3.2284943670078898"/>
    <n v="3.2284943670078898"/>
    <n v="3.2284943670078898"/>
    <n v="3.2284943670078898"/>
    <n v="3.0572478037425834"/>
    <n v="3.0572478037425834"/>
    <n v="3.0572478037425834"/>
    <n v="3.0572478037425834"/>
    <n v="3.0572478037425834"/>
    <n v="3.0572478037425834"/>
    <n v="3.0572478037425834"/>
    <n v="3.0572478037425834"/>
    <n v="3.0572478037425834"/>
    <n v="3.0572478037425834"/>
    <n v="0"/>
    <n v="0"/>
    <x v="0"/>
    <x v="0"/>
    <x v="0"/>
    <x v="0"/>
    <x v="0"/>
    <x v="0"/>
    <x v="0"/>
    <x v="0"/>
    <x v="0"/>
    <x v="0"/>
    <x v="0"/>
    <x v="0"/>
    <x v="0"/>
    <n v="0"/>
    <n v="3.2284943670078898"/>
    <n v="3.2284943670078898"/>
    <n v="3.2284943670078898"/>
    <n v="3.2284943670078898"/>
    <n v="3.2284943670078898"/>
    <n v="3.2284943670078898"/>
    <n v="3.2284943670078898"/>
    <n v="3.2284943670078898"/>
    <n v="3.2284943670078898"/>
    <n v="3.2284943670078898"/>
    <n v="3.0572478037425834"/>
    <n v="3.0572478037425834"/>
    <n v="3.0572478037425834"/>
    <n v="3.0572478037425834"/>
    <n v="3.0572478037425834"/>
    <n v="3.0572478037425834"/>
    <n v="3.0572478037425834"/>
    <n v="3.0572478037425834"/>
    <n v="3.0572478037425834"/>
    <n v="3.0572478037425834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82949020233715443"/>
    <n v="0.82949020233715443"/>
    <n v="0.82949020233715443"/>
    <n v="0.82949020233715443"/>
    <n v="0.82949020233715443"/>
    <n v="0.82949020233715443"/>
    <n v="0.82949020233715443"/>
    <n v="0.82949020233715443"/>
    <n v="0.82949020233715443"/>
    <n v="0.82949020233715443"/>
    <n v="0.66997285573385545"/>
    <n v="0.66997285573385545"/>
    <n v="0.66997285573385545"/>
    <n v="0.66997285573385545"/>
    <n v="0.66997285573385545"/>
    <n v="0.66997285573385545"/>
    <n v="0.66997285573385545"/>
    <n v="0.66997285573385545"/>
    <n v="0.66997285573385545"/>
    <n v="0.66997285573385545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00"/>
    <x v="0"/>
    <n v="2"/>
    <x v="0"/>
    <x v="0"/>
    <x v="0"/>
    <n v="2.8307850034653552"/>
    <n v="0"/>
    <n v="0"/>
    <n v="6.2034523679060688E-4"/>
    <n v="0"/>
    <n v="0"/>
    <n v="0"/>
    <n v="2.9893466361184164"/>
    <x v="0"/>
    <n v="0"/>
    <n v="7.6804648364551338E-4"/>
    <x v="0"/>
    <n v="0"/>
    <x v="0"/>
    <x v="3"/>
    <x v="2"/>
    <x v="0"/>
    <n v="2400"/>
    <x v="0"/>
    <x v="0"/>
    <n v="2400"/>
    <n v="0"/>
    <n v="0"/>
    <n v="2400"/>
    <x v="0"/>
    <x v="0"/>
    <n v="62.857421707504734"/>
    <n v="14.994630580710096"/>
    <x v="0"/>
    <n v="0"/>
    <n v="0"/>
    <x v="0"/>
    <n v="3.5872159633420999"/>
    <n v="3.2284943670078898"/>
    <n v="0"/>
    <n v="3.2284943670078898"/>
    <n v="0.82949020233715443"/>
    <n v="0"/>
    <n v="0"/>
    <n v="0"/>
    <n v="3.5872159633420999"/>
    <n v="0"/>
    <n v="71.744319266841998"/>
    <n v="0"/>
    <n v="0"/>
    <x v="0"/>
    <n v="3.3969420041584262"/>
    <n v="0"/>
    <n v="0"/>
    <n v="0.74441428414872823"/>
    <n v="0"/>
    <n v="0"/>
    <n v="0"/>
    <x v="0"/>
    <n v="3.5872159633420999"/>
    <x v="0"/>
    <n v="0"/>
    <n v="0.92165578037461604"/>
    <n v="0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00"/>
    <n v="25.827954936063119"/>
    <x v="0"/>
    <x v="0"/>
    <x v="0"/>
    <x v="0"/>
    <x v="0"/>
    <x v="0"/>
    <x v="0"/>
    <x v="0"/>
    <x v="0"/>
    <x v="0"/>
  </r>
  <r>
    <s v="2024_Residential_Market Rate Single Family"/>
    <s v="Residential_Market Rate Single Family_Home Efficiency_Electric_Building Shell_Single-Family_Basement Sidewall Insulation_Electric Heat_0_0"/>
    <s v="Residential_Market Rate Single Family_Home Efficiency_Electric_Building Shell_Single-Family_Basement Sidewall Insulation_Electric Heat_0_0_2024"/>
    <x v="1"/>
    <n v="67"/>
    <x v="0"/>
    <x v="0"/>
    <x v="3"/>
    <x v="3"/>
    <x v="0"/>
    <x v="3"/>
    <x v="1"/>
    <x v="25"/>
    <x v="19"/>
    <x v="2"/>
    <x v="2"/>
    <x v="2"/>
    <x v="19"/>
    <x v="0"/>
    <x v="0"/>
    <n v="2.6507714089331911"/>
    <n v="2.3856942680398721"/>
    <n v="2.6507714089331911"/>
    <n v="6.4827429634977358"/>
    <n v="0.27407047658557571"/>
    <x v="0"/>
    <n v="3565.6662432956928"/>
    <n v="3325.6662432956928"/>
    <n v="3565.6662432956928"/>
    <n v="11842.724801155109"/>
    <n v="-10164.991341405868"/>
    <x v="0"/>
    <n v="5725.6662432956928"/>
    <n v="5725.6662432956928"/>
    <n v="5725.6662432956928"/>
    <n v="14002.724801155109"/>
    <n v="3837.7334597492413"/>
    <x v="0"/>
    <n v="2160"/>
    <n v="2400"/>
    <n v="2160"/>
    <n v="2160"/>
    <n v="14002.724801155109"/>
    <x v="0"/>
    <n v="1795.7056232728244"/>
    <n v="1732.6598419568702"/>
    <n v="309.36799451954658"/>
    <n v="0"/>
    <n v="0"/>
    <n v="1682.5727597138193"/>
    <n v="0"/>
    <n v="205.36002383263229"/>
    <n v="0"/>
    <n v="0"/>
    <n v="11602.724801155109"/>
    <n v="0"/>
    <n v="0"/>
    <n v="2160"/>
    <n v="2400"/>
    <n v="0"/>
    <x v="0"/>
    <x v="0"/>
    <n v="0"/>
    <n v="0"/>
    <n v="3.2284943670078898"/>
    <n v="3.2284943670078898"/>
    <n v="3.2284943670078898"/>
    <n v="3.2284943670078898"/>
    <n v="3.2284943670078898"/>
    <n v="3.2284943670078898"/>
    <n v="3.2284943670078898"/>
    <n v="3.2284943670078898"/>
    <n v="3.2284943670078898"/>
    <n v="3.2284943670078898"/>
    <n v="3.0572478037425834"/>
    <n v="3.0572478037425834"/>
    <n v="3.0572478037425834"/>
    <n v="3.0572478037425834"/>
    <n v="3.0572478037425834"/>
    <n v="3.0572478037425834"/>
    <n v="3.0572478037425834"/>
    <n v="3.0572478037425834"/>
    <n v="3.0572478037425834"/>
    <n v="3.0572478037425834"/>
    <n v="0"/>
    <x v="0"/>
    <x v="0"/>
    <x v="0"/>
    <x v="0"/>
    <x v="0"/>
    <x v="0"/>
    <x v="0"/>
    <x v="0"/>
    <x v="0"/>
    <x v="0"/>
    <x v="0"/>
    <x v="0"/>
    <x v="0"/>
    <n v="0"/>
    <n v="0"/>
    <n v="3.2284943670078898"/>
    <n v="3.2284943670078898"/>
    <n v="3.2284943670078898"/>
    <n v="3.2284943670078898"/>
    <n v="3.2284943670078898"/>
    <n v="3.2284943670078898"/>
    <n v="3.2284943670078898"/>
    <n v="3.2284943670078898"/>
    <n v="3.2284943670078898"/>
    <n v="3.2284943670078898"/>
    <n v="3.0572478037425834"/>
    <n v="3.0572478037425834"/>
    <n v="3.0572478037425834"/>
    <n v="3.0572478037425834"/>
    <n v="3.0572478037425834"/>
    <n v="3.0572478037425834"/>
    <n v="3.0572478037425834"/>
    <n v="3.0572478037425834"/>
    <n v="3.0572478037425834"/>
    <n v="3.0572478037425834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82949020233715443"/>
    <n v="0.82949020233715443"/>
    <n v="0.82949020233715443"/>
    <n v="0.82949020233715443"/>
    <n v="0.82949020233715443"/>
    <n v="0.82949020233715443"/>
    <n v="0.82949020233715443"/>
    <n v="0.82949020233715443"/>
    <n v="0.82949020233715443"/>
    <n v="0.82949020233715443"/>
    <n v="0.66997285573385545"/>
    <n v="0.66997285573385545"/>
    <n v="0.66997285573385545"/>
    <n v="0.66997285573385545"/>
    <n v="0.66997285573385545"/>
    <n v="0.66997285573385545"/>
    <n v="0.66997285573385545"/>
    <n v="0.66997285573385545"/>
    <n v="0.66997285573385545"/>
    <n v="0.66997285573385545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00"/>
    <x v="0"/>
    <n v="2"/>
    <x v="0"/>
    <x v="0"/>
    <x v="0"/>
    <n v="2.8307850034653552"/>
    <n v="0"/>
    <n v="0"/>
    <n v="6.2034523679060688E-4"/>
    <n v="0"/>
    <n v="0"/>
    <n v="0"/>
    <n v="2.9893466361184164"/>
    <x v="0"/>
    <n v="0"/>
    <n v="7.6804648364551338E-4"/>
    <x v="0"/>
    <n v="0"/>
    <x v="0"/>
    <x v="3"/>
    <x v="2"/>
    <x v="0"/>
    <n v="2400"/>
    <x v="0"/>
    <x v="0"/>
    <n v="2400"/>
    <n v="0"/>
    <n v="0"/>
    <n v="2400"/>
    <x v="0"/>
    <x v="0"/>
    <n v="62.857421707504734"/>
    <n v="14.994630580710096"/>
    <x v="0"/>
    <n v="0"/>
    <n v="0"/>
    <x v="0"/>
    <n v="3.5872159633420999"/>
    <n v="3.2284943670078898"/>
    <n v="0"/>
    <n v="3.2284943670078898"/>
    <n v="0.82949020233715443"/>
    <n v="0"/>
    <n v="0"/>
    <n v="0"/>
    <n v="3.5872159633420999"/>
    <n v="0"/>
    <n v="71.744319266841998"/>
    <n v="0"/>
    <n v="0"/>
    <x v="0"/>
    <n v="3.3969420041584262"/>
    <n v="0"/>
    <n v="0"/>
    <n v="0.74441428414872823"/>
    <n v="0"/>
    <n v="0"/>
    <n v="0"/>
    <x v="0"/>
    <n v="3.5872159633420999"/>
    <x v="0"/>
    <n v="0"/>
    <n v="0.92165578037461604"/>
    <n v="0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00"/>
    <n v="22.599460569055228"/>
    <x v="0"/>
    <x v="0"/>
    <x v="0"/>
    <x v="0"/>
    <x v="0"/>
    <x v="0"/>
    <x v="0"/>
    <x v="0"/>
    <x v="0"/>
    <x v="0"/>
  </r>
  <r>
    <s v="2025_Residential_Market Rate Single Family"/>
    <s v="Residential_Market Rate Single Family_Home Efficiency_Electric_Building Shell_Single-Family_Basement Sidewall Insulation_Electric Heat_0_0"/>
    <s v="Residential_Market Rate Single Family_Home Efficiency_Electric_Building Shell_Single-Family_Basement Sidewall Insulation_Electric Heat_0_0_2025"/>
    <x v="1"/>
    <n v="67"/>
    <x v="0"/>
    <x v="0"/>
    <x v="3"/>
    <x v="3"/>
    <x v="0"/>
    <x v="3"/>
    <x v="1"/>
    <x v="25"/>
    <x v="19"/>
    <x v="2"/>
    <x v="2"/>
    <x v="3"/>
    <x v="19"/>
    <x v="0"/>
    <x v="0"/>
    <n v="2.7060291450018585"/>
    <n v="2.435426230501673"/>
    <n v="2.7060291450018585"/>
    <n v="6.5965714413851186"/>
    <n v="0.27451330528479895"/>
    <x v="0"/>
    <n v="3685.0229532040148"/>
    <n v="3445.0229532040148"/>
    <n v="3685.0229532040148"/>
    <n v="12088.594313391857"/>
    <n v="-10337.165592760468"/>
    <x v="0"/>
    <n v="5845.0229532040148"/>
    <n v="5845.0229532040148"/>
    <n v="5845.0229532040148"/>
    <n v="14248.594313391857"/>
    <n v="3911.4287206313893"/>
    <x v="0"/>
    <n v="2160"/>
    <n v="2400"/>
    <n v="2160"/>
    <n v="2160"/>
    <n v="14248.594313391857"/>
    <x v="0"/>
    <n v="1830.1558017858306"/>
    <n v="1765.9592794085333"/>
    <n v="315.31363943702513"/>
    <n v="0"/>
    <n v="0"/>
    <n v="1738.9038852975027"/>
    <n v="0"/>
    <n v="194.69034727512238"/>
    <n v="0"/>
    <n v="0"/>
    <n v="11848.594313391857"/>
    <n v="0"/>
    <n v="0"/>
    <n v="2160"/>
    <n v="2400"/>
    <n v="0"/>
    <x v="0"/>
    <x v="0"/>
    <n v="0"/>
    <n v="0"/>
    <n v="0"/>
    <n v="3.2284943670078898"/>
    <n v="3.2284943670078898"/>
    <n v="3.2284943670078898"/>
    <n v="3.2284943670078898"/>
    <n v="3.2284943670078898"/>
    <n v="3.2284943670078898"/>
    <n v="3.2284943670078898"/>
    <n v="3.2284943670078898"/>
    <n v="3.2284943670078898"/>
    <n v="3.2284943670078898"/>
    <n v="3.0572478037425834"/>
    <n v="3.0572478037425834"/>
    <n v="3.0572478037425834"/>
    <n v="3.0572478037425834"/>
    <n v="3.0572478037425834"/>
    <n v="3.0572478037425834"/>
    <n v="3.0572478037425834"/>
    <n v="3.0572478037425834"/>
    <n v="3.0572478037425834"/>
    <n v="3.0572478037425834"/>
    <x v="0"/>
    <x v="0"/>
    <x v="0"/>
    <x v="0"/>
    <x v="0"/>
    <x v="0"/>
    <x v="0"/>
    <x v="0"/>
    <x v="0"/>
    <x v="0"/>
    <x v="0"/>
    <x v="0"/>
    <x v="0"/>
    <n v="0"/>
    <n v="0"/>
    <n v="0"/>
    <n v="3.2284943670078898"/>
    <n v="3.2284943670078898"/>
    <n v="3.2284943670078898"/>
    <n v="3.2284943670078898"/>
    <n v="3.2284943670078898"/>
    <n v="3.2284943670078898"/>
    <n v="3.2284943670078898"/>
    <n v="3.2284943670078898"/>
    <n v="3.2284943670078898"/>
    <n v="3.2284943670078898"/>
    <n v="3.0572478037425834"/>
    <n v="3.0572478037425834"/>
    <n v="3.0572478037425834"/>
    <n v="3.0572478037425834"/>
    <n v="3.0572478037425834"/>
    <n v="3.0572478037425834"/>
    <n v="3.0572478037425834"/>
    <n v="3.0572478037425834"/>
    <n v="3.0572478037425834"/>
    <n v="3.0572478037425834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82949020233715443"/>
    <n v="0.82949020233715443"/>
    <n v="0.82949020233715443"/>
    <n v="0.82949020233715443"/>
    <n v="0.82949020233715443"/>
    <n v="0.82949020233715443"/>
    <n v="0.82949020233715443"/>
    <n v="0.82949020233715443"/>
    <n v="0.82949020233715443"/>
    <n v="0.82949020233715443"/>
    <n v="0.66997285573385545"/>
    <n v="0.66997285573385545"/>
    <n v="0.66997285573385545"/>
    <n v="0.66997285573385545"/>
    <n v="0.66997285573385545"/>
    <n v="0.66997285573385545"/>
    <n v="0.66997285573385545"/>
    <n v="0.66997285573385545"/>
    <n v="0.66997285573385545"/>
    <n v="0.66997285573385545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00"/>
    <x v="0"/>
    <n v="2"/>
    <x v="0"/>
    <x v="0"/>
    <x v="0"/>
    <n v="2.8307850034653552"/>
    <n v="0"/>
    <n v="0"/>
    <n v="6.2034523679060688E-4"/>
    <n v="0"/>
    <n v="0"/>
    <n v="0"/>
    <n v="2.9893466361184164"/>
    <x v="0"/>
    <n v="0"/>
    <n v="7.6804648364551338E-4"/>
    <x v="0"/>
    <n v="0"/>
    <x v="0"/>
    <x v="3"/>
    <x v="2"/>
    <x v="0"/>
    <n v="2400"/>
    <x v="0"/>
    <x v="0"/>
    <n v="2400"/>
    <n v="0"/>
    <n v="0"/>
    <n v="2400"/>
    <x v="0"/>
    <x v="0"/>
    <n v="62.857421707504734"/>
    <n v="14.994630580710096"/>
    <x v="0"/>
    <n v="0"/>
    <n v="0"/>
    <x v="0"/>
    <n v="3.5872159633420999"/>
    <n v="3.2284943670078898"/>
    <n v="0"/>
    <n v="3.2284943670078898"/>
    <n v="0.82949020233715443"/>
    <n v="0"/>
    <n v="0"/>
    <n v="0"/>
    <n v="3.5872159633420999"/>
    <n v="0"/>
    <n v="71.744319266841998"/>
    <n v="0"/>
    <n v="0"/>
    <x v="0"/>
    <n v="3.3969420041584262"/>
    <n v="0"/>
    <n v="0"/>
    <n v="0.74441428414872823"/>
    <n v="0"/>
    <n v="0"/>
    <n v="0"/>
    <x v="0"/>
    <n v="3.5872159633420999"/>
    <x v="0"/>
    <n v="0"/>
    <n v="0.92165578037461604"/>
    <n v="0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00"/>
    <n v="19.370966202047338"/>
    <x v="0"/>
    <x v="0"/>
    <x v="0"/>
    <x v="0"/>
    <x v="0"/>
    <x v="0"/>
    <x v="0"/>
    <x v="0"/>
    <x v="0"/>
    <x v="0"/>
  </r>
  <r>
    <s v="2022_Residential_Market Rate Single Family"/>
    <s v="Residential_Market Rate Single Family_Home Efficiency_Electric_Building Shell_Single-Family_Basement Sidewall Insulation_Natural Gas Heat_0_0"/>
    <s v="Residential_Market Rate Single Family_Home Efficiency_Electric_Building Shell_Single-Family_Basement Sidewall Insulation_Natural Gas Heat_0_0_2022"/>
    <x v="1"/>
    <n v="68"/>
    <x v="0"/>
    <x v="0"/>
    <x v="3"/>
    <x v="3"/>
    <x v="0"/>
    <x v="3"/>
    <x v="1"/>
    <x v="25"/>
    <x v="20"/>
    <x v="2"/>
    <x v="2"/>
    <x v="0"/>
    <x v="19"/>
    <x v="0"/>
    <x v="0"/>
    <n v="11.282508012564154"/>
    <n v="10.154257211307739"/>
    <n v="11.282508012564154"/>
    <n v="23.3010484805834"/>
    <n v="0.26474818292464303"/>
    <x v="0"/>
    <n v="216549.61874460109"/>
    <n v="214209.61874460109"/>
    <n v="216549.61874460109"/>
    <n v="469660.08100108639"/>
    <n v="-360802.83123141516"/>
    <x v="0"/>
    <n v="237609.61874460109"/>
    <n v="237609.61874460109"/>
    <n v="237609.61874460109"/>
    <n v="490720.08100108639"/>
    <n v="129917.24976967125"/>
    <x v="0"/>
    <n v="21060"/>
    <n v="23400"/>
    <n v="21060"/>
    <n v="21060"/>
    <n v="490720.08100108639"/>
    <x v="0"/>
    <n v="10517.811810422088"/>
    <n v="15959.090147475923"/>
    <n v="2904.1813542643313"/>
    <n v="100536.16645750891"/>
    <n v="0"/>
    <n v="9521.7787762173248"/>
    <n v="84640.264014403321"/>
    <n v="1403.3643591427706"/>
    <n v="5953.9226171593509"/>
    <n v="6173.0392080070751"/>
    <n v="67279.93251521379"/>
    <n v="400040.1484858726"/>
    <n v="0"/>
    <n v="21060"/>
    <n v="23400"/>
    <n v="0"/>
    <x v="0"/>
    <x v="0"/>
    <n v="20.276656114594463"/>
    <n v="20.276656114594463"/>
    <n v="20.276656114594463"/>
    <n v="20.276656114594463"/>
    <n v="20.276656114594463"/>
    <n v="20.276656114594463"/>
    <n v="20.276656114594463"/>
    <n v="20.276656114594463"/>
    <n v="20.276656114594463"/>
    <n v="20.276656114594463"/>
    <n v="17.924975337049286"/>
    <n v="17.924975337049286"/>
    <n v="17.924975337049286"/>
    <n v="17.924975337049286"/>
    <n v="17.924975337049286"/>
    <n v="17.924975337049286"/>
    <n v="17.924975337049286"/>
    <n v="17.924975337049286"/>
    <n v="17.924975337049286"/>
    <n v="17.924975337049286"/>
    <n v="0"/>
    <n v="0"/>
    <n v="0"/>
    <x v="0"/>
    <x v="0"/>
    <x v="0"/>
    <x v="0"/>
    <x v="0"/>
    <x v="0"/>
    <x v="0"/>
    <x v="0"/>
    <x v="0"/>
    <x v="0"/>
    <x v="0"/>
    <x v="0"/>
    <x v="0"/>
    <n v="20.276656114594463"/>
    <n v="20.276656114594463"/>
    <n v="20.276656114594463"/>
    <n v="20.276656114594463"/>
    <n v="20.276656114594463"/>
    <n v="20.276656114594463"/>
    <n v="20.276656114594463"/>
    <n v="20.276656114594463"/>
    <n v="20.276656114594463"/>
    <n v="20.276656114594463"/>
    <n v="17.924975337049286"/>
    <n v="17.924975337049286"/>
    <n v="17.924975337049286"/>
    <n v="17.924975337049286"/>
    <n v="17.924975337049286"/>
    <n v="17.924975337049286"/>
    <n v="17.924975337049286"/>
    <n v="17.924975337049286"/>
    <n v="17.924975337049286"/>
    <n v="17.92497533704928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002.661001383349"/>
    <n v="14002.661001383349"/>
    <n v="14002.661001383349"/>
    <n v="14002.661001383349"/>
    <n v="14002.661001383349"/>
    <n v="14002.661001383349"/>
    <n v="14002.661001383349"/>
    <n v="14002.661001383349"/>
    <n v="14002.661001383349"/>
    <n v="14002.661001383349"/>
    <n v="13178.975060125504"/>
    <n v="13178.975060125504"/>
    <n v="13178.975060125504"/>
    <n v="13178.975060125504"/>
    <n v="13178.975060125504"/>
    <n v="13178.975060125504"/>
    <n v="13178.975060125504"/>
    <n v="13178.975060125504"/>
    <n v="13178.975060125504"/>
    <n v="13178.975060125504"/>
    <n v="0"/>
    <n v="0"/>
    <n v="0"/>
    <x v="0"/>
    <x v="0"/>
    <x v="0"/>
    <x v="0"/>
    <x v="0"/>
    <x v="0"/>
    <x v="0"/>
    <x v="0"/>
    <x v="0"/>
    <x v="0"/>
    <x v="0"/>
    <x v="0"/>
    <x v="0"/>
    <n v="14002.661001383349"/>
    <n v="14002.661001383349"/>
    <n v="14002.661001383349"/>
    <n v="14002.661001383349"/>
    <n v="14002.661001383349"/>
    <n v="14002.661001383349"/>
    <n v="14002.661001383349"/>
    <n v="14002.661001383349"/>
    <n v="14002.661001383349"/>
    <n v="14002.661001383349"/>
    <n v="13178.975060125504"/>
    <n v="13178.975060125504"/>
    <n v="13178.975060125504"/>
    <n v="13178.975060125504"/>
    <n v="13178.975060125504"/>
    <n v="13178.975060125504"/>
    <n v="13178.975060125504"/>
    <n v="13178.975060125504"/>
    <n v="13178.975060125504"/>
    <n v="13178.975060125504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.0875294727872546"/>
    <n v="8.0875294727872546"/>
    <n v="8.0875294727872546"/>
    <n v="8.0875294727872546"/>
    <n v="8.0875294727872546"/>
    <n v="8.0875294727872546"/>
    <n v="8.0875294727872546"/>
    <n v="8.0875294727872546"/>
    <n v="8.0875294727872546"/>
    <n v="8.0875294727872546"/>
    <n v="6.532235343405091"/>
    <n v="6.532235343405091"/>
    <n v="6.532235343405091"/>
    <n v="6.532235343405091"/>
    <n v="6.532235343405091"/>
    <n v="6.532235343405091"/>
    <n v="6.532235343405091"/>
    <n v="6.532235343405091"/>
    <n v="6.532235343405091"/>
    <n v="6.53223534340509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700"/>
    <x v="0"/>
    <n v="2"/>
    <x v="0"/>
    <x v="0"/>
    <x v="0"/>
    <n v="1.7022768601186407"/>
    <n v="0"/>
    <n v="0"/>
    <n v="6.2034523679060688E-4"/>
    <n v="1.1264081247970517"/>
    <n v="0"/>
    <n v="0"/>
    <n v="1.9256083679576887"/>
    <x v="0"/>
    <n v="0"/>
    <n v="7.6804648364551338E-4"/>
    <x v="2"/>
    <n v="0"/>
    <x v="0"/>
    <x v="3"/>
    <x v="2"/>
    <x v="0"/>
    <n v="23400"/>
    <x v="0"/>
    <x v="0"/>
    <n v="5850"/>
    <n v="17550"/>
    <n v="0"/>
    <n v="23400"/>
    <x v="0"/>
    <x v="0"/>
    <n v="382.01631451643732"/>
    <n v="146.19764816192344"/>
    <x v="20"/>
    <n v="0"/>
    <n v="0"/>
    <x v="0"/>
    <n v="22.52961790510496"/>
    <n v="20.276656114594463"/>
    <n v="0"/>
    <n v="20.276656114594463"/>
    <n v="8.0875294727872546"/>
    <n v="14002.661001383349"/>
    <n v="0"/>
    <n v="14002.661001383349"/>
    <n v="22.52961790510496"/>
    <n v="14002.661001383349"/>
    <n v="450.59235810209918"/>
    <n v="280053.220027667"/>
    <n v="0"/>
    <x v="0"/>
    <n v="19.916639263388095"/>
    <n v="0"/>
    <n v="0"/>
    <n v="7.2580392704501007"/>
    <n v="13178.975060125504"/>
    <n v="0"/>
    <n v="0"/>
    <x v="0"/>
    <n v="22.52961790510496"/>
    <x v="0"/>
    <n v="0"/>
    <n v="8.9861438586525058"/>
    <n v="14002.661001383349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850"/>
    <n v="182.48990503135016"/>
    <x v="0"/>
    <x v="0"/>
    <x v="0"/>
    <x v="0"/>
    <x v="0"/>
    <x v="0"/>
    <x v="0"/>
    <x v="0"/>
    <x v="0"/>
    <x v="0"/>
  </r>
  <r>
    <s v="2023_Residential_Market Rate Single Family"/>
    <s v="Residential_Market Rate Single Family_Home Efficiency_Electric_Building Shell_Single-Family_Basement Sidewall Insulation_Natural Gas Heat_0_0"/>
    <s v="Residential_Market Rate Single Family_Home Efficiency_Electric_Building Shell_Single-Family_Basement Sidewall Insulation_Natural Gas Heat_0_0_2023"/>
    <x v="1"/>
    <n v="68"/>
    <x v="0"/>
    <x v="0"/>
    <x v="3"/>
    <x v="3"/>
    <x v="0"/>
    <x v="3"/>
    <x v="1"/>
    <x v="25"/>
    <x v="20"/>
    <x v="2"/>
    <x v="2"/>
    <x v="1"/>
    <x v="19"/>
    <x v="0"/>
    <x v="0"/>
    <n v="11.58659181169863"/>
    <n v="10.427932630528767"/>
    <n v="11.58659181169863"/>
    <n v="24.071514123130882"/>
    <n v="0.26242392213986376"/>
    <x v="0"/>
    <n v="222953.62355437316"/>
    <n v="220613.62355437316"/>
    <n v="222953.62355437316"/>
    <n v="485886.08743313636"/>
    <n v="-373911.30685547442"/>
    <x v="0"/>
    <n v="244013.62355437316"/>
    <n v="244013.62355437316"/>
    <n v="244013.62355437316"/>
    <n v="506946.08743313636"/>
    <n v="133034.78057766194"/>
    <x v="0"/>
    <n v="21060"/>
    <n v="23400"/>
    <n v="21060"/>
    <n v="21060"/>
    <n v="506946.08743313636"/>
    <x v="0"/>
    <n v="10717.11823235412"/>
    <n v="16573.579703292249"/>
    <n v="2959.2277668457764"/>
    <n v="102784.85487516978"/>
    <n v="0"/>
    <n v="9865.5024414696454"/>
    <n v="87678.938206949097"/>
    <n v="1333.7348295908002"/>
    <n v="5931.2076301192328"/>
    <n v="6169.4598685824685"/>
    <n v="68973.203392236421"/>
    <n v="414572.88404089992"/>
    <n v="0"/>
    <n v="21060"/>
    <n v="23400"/>
    <n v="0"/>
    <x v="0"/>
    <x v="0"/>
    <n v="0"/>
    <n v="20.276656114594463"/>
    <n v="20.276656114594463"/>
    <n v="20.276656114594463"/>
    <n v="20.276656114594463"/>
    <n v="20.276656114594463"/>
    <n v="20.276656114594463"/>
    <n v="20.276656114594463"/>
    <n v="20.276656114594463"/>
    <n v="20.276656114594463"/>
    <n v="20.276656114594463"/>
    <n v="17.924975337049286"/>
    <n v="17.924975337049286"/>
    <n v="17.924975337049286"/>
    <n v="17.924975337049286"/>
    <n v="17.924975337049286"/>
    <n v="17.924975337049286"/>
    <n v="17.924975337049286"/>
    <n v="17.924975337049286"/>
    <n v="17.924975337049286"/>
    <n v="17.924975337049286"/>
    <n v="0"/>
    <n v="0"/>
    <x v="0"/>
    <x v="0"/>
    <x v="0"/>
    <x v="0"/>
    <x v="0"/>
    <x v="0"/>
    <x v="0"/>
    <x v="0"/>
    <x v="0"/>
    <x v="0"/>
    <x v="0"/>
    <x v="0"/>
    <x v="0"/>
    <n v="0"/>
    <n v="20.276656114594463"/>
    <n v="20.276656114594463"/>
    <n v="20.276656114594463"/>
    <n v="20.276656114594463"/>
    <n v="20.276656114594463"/>
    <n v="20.276656114594463"/>
    <n v="20.276656114594463"/>
    <n v="20.276656114594463"/>
    <n v="20.276656114594463"/>
    <n v="20.276656114594463"/>
    <n v="17.924975337049286"/>
    <n v="17.924975337049286"/>
    <n v="17.924975337049286"/>
    <n v="17.924975337049286"/>
    <n v="17.924975337049286"/>
    <n v="17.924975337049286"/>
    <n v="17.924975337049286"/>
    <n v="17.924975337049286"/>
    <n v="17.924975337049286"/>
    <n v="17.924975337049286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4002.661001383349"/>
    <n v="14002.661001383349"/>
    <n v="14002.661001383349"/>
    <n v="14002.661001383349"/>
    <n v="14002.661001383349"/>
    <n v="14002.661001383349"/>
    <n v="14002.661001383349"/>
    <n v="14002.661001383349"/>
    <n v="14002.661001383349"/>
    <n v="14002.661001383349"/>
    <n v="13178.975060125504"/>
    <n v="13178.975060125504"/>
    <n v="13178.975060125504"/>
    <n v="13178.975060125504"/>
    <n v="13178.975060125504"/>
    <n v="13178.975060125504"/>
    <n v="13178.975060125504"/>
    <n v="13178.975060125504"/>
    <n v="13178.975060125504"/>
    <n v="13178.975060125504"/>
    <n v="0"/>
    <n v="0"/>
    <x v="0"/>
    <x v="0"/>
    <x v="0"/>
    <x v="0"/>
    <x v="0"/>
    <x v="0"/>
    <x v="0"/>
    <x v="0"/>
    <x v="0"/>
    <x v="0"/>
    <x v="0"/>
    <x v="0"/>
    <x v="0"/>
    <n v="0"/>
    <n v="14002.661001383349"/>
    <n v="14002.661001383349"/>
    <n v="14002.661001383349"/>
    <n v="14002.661001383349"/>
    <n v="14002.661001383349"/>
    <n v="14002.661001383349"/>
    <n v="14002.661001383349"/>
    <n v="14002.661001383349"/>
    <n v="14002.661001383349"/>
    <n v="14002.661001383349"/>
    <n v="13178.975060125504"/>
    <n v="13178.975060125504"/>
    <n v="13178.975060125504"/>
    <n v="13178.975060125504"/>
    <n v="13178.975060125504"/>
    <n v="13178.975060125504"/>
    <n v="13178.975060125504"/>
    <n v="13178.975060125504"/>
    <n v="13178.975060125504"/>
    <n v="13178.975060125504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0875294727872546"/>
    <n v="8.0875294727872546"/>
    <n v="8.0875294727872546"/>
    <n v="8.0875294727872546"/>
    <n v="8.0875294727872546"/>
    <n v="8.0875294727872546"/>
    <n v="8.0875294727872546"/>
    <n v="8.0875294727872546"/>
    <n v="8.0875294727872546"/>
    <n v="8.0875294727872546"/>
    <n v="6.532235343405091"/>
    <n v="6.532235343405091"/>
    <n v="6.532235343405091"/>
    <n v="6.532235343405091"/>
    <n v="6.532235343405091"/>
    <n v="6.532235343405091"/>
    <n v="6.532235343405091"/>
    <n v="6.532235343405091"/>
    <n v="6.532235343405091"/>
    <n v="6.532235343405091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700"/>
    <x v="0"/>
    <n v="2"/>
    <x v="0"/>
    <x v="0"/>
    <x v="0"/>
    <n v="1.7022768601186407"/>
    <n v="0"/>
    <n v="0"/>
    <n v="6.2034523679060688E-4"/>
    <n v="1.1264081247970517"/>
    <n v="0"/>
    <n v="0"/>
    <n v="1.9256083679576887"/>
    <x v="0"/>
    <n v="0"/>
    <n v="7.6804648364551338E-4"/>
    <x v="2"/>
    <n v="0"/>
    <x v="0"/>
    <x v="3"/>
    <x v="2"/>
    <x v="0"/>
    <n v="23400"/>
    <x v="0"/>
    <x v="0"/>
    <n v="5850"/>
    <n v="17550"/>
    <n v="0"/>
    <n v="23400"/>
    <x v="0"/>
    <x v="0"/>
    <n v="382.01631451643732"/>
    <n v="146.19764816192344"/>
    <x v="20"/>
    <n v="0"/>
    <n v="0"/>
    <x v="0"/>
    <n v="22.52961790510496"/>
    <n v="20.276656114594463"/>
    <n v="0"/>
    <n v="20.276656114594463"/>
    <n v="8.0875294727872546"/>
    <n v="14002.661001383349"/>
    <n v="0"/>
    <n v="14002.661001383349"/>
    <n v="22.52961790510496"/>
    <n v="14002.661001383349"/>
    <n v="450.59235810209918"/>
    <n v="280053.220027667"/>
    <n v="0"/>
    <x v="0"/>
    <n v="19.916639263388095"/>
    <n v="0"/>
    <n v="0"/>
    <n v="7.2580392704501007"/>
    <n v="13178.975060125504"/>
    <n v="0"/>
    <n v="0"/>
    <x v="0"/>
    <n v="22.52961790510496"/>
    <x v="0"/>
    <n v="0"/>
    <n v="8.9861438586525058"/>
    <n v="14002.661001383349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850"/>
    <n v="162.2132489167557"/>
    <x v="0"/>
    <x v="0"/>
    <x v="0"/>
    <x v="0"/>
    <x v="0"/>
    <x v="0"/>
    <x v="0"/>
    <x v="0"/>
    <x v="0"/>
    <x v="0"/>
  </r>
  <r>
    <s v="2024_Residential_Market Rate Single Family"/>
    <s v="Residential_Market Rate Single Family_Home Efficiency_Electric_Building Shell_Single-Family_Basement Sidewall Insulation_Natural Gas Heat_0_0"/>
    <s v="Residential_Market Rate Single Family_Home Efficiency_Electric_Building Shell_Single-Family_Basement Sidewall Insulation_Natural Gas Heat_0_0_2024"/>
    <x v="1"/>
    <n v="68"/>
    <x v="0"/>
    <x v="0"/>
    <x v="3"/>
    <x v="3"/>
    <x v="0"/>
    <x v="3"/>
    <x v="1"/>
    <x v="25"/>
    <x v="20"/>
    <x v="2"/>
    <x v="2"/>
    <x v="2"/>
    <x v="19"/>
    <x v="0"/>
    <x v="0"/>
    <n v="11.879861716884793"/>
    <n v="10.691875545196314"/>
    <n v="11.879861716884793"/>
    <n v="24.828470034700228"/>
    <n v="0.25990482450006236"/>
    <x v="0"/>
    <n v="229129.88775759374"/>
    <n v="226789.88775759374"/>
    <n v="229129.88775759374"/>
    <n v="501827.57893078681"/>
    <n v="-386986.57449551817"/>
    <x v="0"/>
    <n v="250189.88775759374"/>
    <n v="250189.88775759374"/>
    <n v="250189.88775759374"/>
    <n v="522887.57893078681"/>
    <n v="135901.00443526864"/>
    <x v="0"/>
    <n v="21060"/>
    <n v="23400"/>
    <n v="21060"/>
    <n v="21060"/>
    <n v="522887.57893078681"/>
    <x v="0"/>
    <n v="10923.654256121195"/>
    <n v="16893.433459079482"/>
    <n v="3016.3379465655798"/>
    <n v="105067.57877350236"/>
    <n v="0"/>
    <n v="10209.226106721961"/>
    <n v="90717.612399494901"/>
    <n v="1263.9263774746132"/>
    <n v="5933.7566901873497"/>
    <n v="6164.3617484462357"/>
    <n v="70592.20777081931"/>
    <n v="428895.3711599675"/>
    <n v="0"/>
    <n v="21060"/>
    <n v="23400"/>
    <n v="0"/>
    <x v="0"/>
    <x v="0"/>
    <n v="0"/>
    <n v="0"/>
    <n v="20.276656114594463"/>
    <n v="20.276656114594463"/>
    <n v="20.276656114594463"/>
    <n v="20.276656114594463"/>
    <n v="20.276656114594463"/>
    <n v="20.276656114594463"/>
    <n v="20.276656114594463"/>
    <n v="20.276656114594463"/>
    <n v="20.276656114594463"/>
    <n v="20.276656114594463"/>
    <n v="17.924975337049286"/>
    <n v="17.924975337049286"/>
    <n v="17.924975337049286"/>
    <n v="17.924975337049286"/>
    <n v="17.924975337049286"/>
    <n v="17.924975337049286"/>
    <n v="17.924975337049286"/>
    <n v="17.924975337049286"/>
    <n v="17.924975337049286"/>
    <n v="17.924975337049286"/>
    <n v="0"/>
    <x v="0"/>
    <x v="0"/>
    <x v="0"/>
    <x v="0"/>
    <x v="0"/>
    <x v="0"/>
    <x v="0"/>
    <x v="0"/>
    <x v="0"/>
    <x v="0"/>
    <x v="0"/>
    <x v="0"/>
    <x v="0"/>
    <n v="0"/>
    <n v="0"/>
    <n v="20.276656114594463"/>
    <n v="20.276656114594463"/>
    <n v="20.276656114594463"/>
    <n v="20.276656114594463"/>
    <n v="20.276656114594463"/>
    <n v="20.276656114594463"/>
    <n v="20.276656114594463"/>
    <n v="20.276656114594463"/>
    <n v="20.276656114594463"/>
    <n v="20.276656114594463"/>
    <n v="17.924975337049286"/>
    <n v="17.924975337049286"/>
    <n v="17.924975337049286"/>
    <n v="17.924975337049286"/>
    <n v="17.924975337049286"/>
    <n v="17.924975337049286"/>
    <n v="17.924975337049286"/>
    <n v="17.924975337049286"/>
    <n v="17.924975337049286"/>
    <n v="17.924975337049286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4002.661001383349"/>
    <n v="14002.661001383349"/>
    <n v="14002.661001383349"/>
    <n v="14002.661001383349"/>
    <n v="14002.661001383349"/>
    <n v="14002.661001383349"/>
    <n v="14002.661001383349"/>
    <n v="14002.661001383349"/>
    <n v="14002.661001383349"/>
    <n v="14002.661001383349"/>
    <n v="13178.975060125504"/>
    <n v="13178.975060125504"/>
    <n v="13178.975060125504"/>
    <n v="13178.975060125504"/>
    <n v="13178.975060125504"/>
    <n v="13178.975060125504"/>
    <n v="13178.975060125504"/>
    <n v="13178.975060125504"/>
    <n v="13178.975060125504"/>
    <n v="13178.975060125504"/>
    <n v="0"/>
    <x v="0"/>
    <x v="0"/>
    <x v="0"/>
    <x v="0"/>
    <x v="0"/>
    <x v="0"/>
    <x v="0"/>
    <x v="0"/>
    <x v="0"/>
    <x v="0"/>
    <x v="0"/>
    <x v="0"/>
    <x v="0"/>
    <n v="0"/>
    <n v="0"/>
    <n v="14002.661001383349"/>
    <n v="14002.661001383349"/>
    <n v="14002.661001383349"/>
    <n v="14002.661001383349"/>
    <n v="14002.661001383349"/>
    <n v="14002.661001383349"/>
    <n v="14002.661001383349"/>
    <n v="14002.661001383349"/>
    <n v="14002.661001383349"/>
    <n v="14002.661001383349"/>
    <n v="13178.975060125504"/>
    <n v="13178.975060125504"/>
    <n v="13178.975060125504"/>
    <n v="13178.975060125504"/>
    <n v="13178.975060125504"/>
    <n v="13178.975060125504"/>
    <n v="13178.975060125504"/>
    <n v="13178.975060125504"/>
    <n v="13178.975060125504"/>
    <n v="13178.975060125504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0875294727872546"/>
    <n v="8.0875294727872546"/>
    <n v="8.0875294727872546"/>
    <n v="8.0875294727872546"/>
    <n v="8.0875294727872546"/>
    <n v="8.0875294727872546"/>
    <n v="8.0875294727872546"/>
    <n v="8.0875294727872546"/>
    <n v="8.0875294727872546"/>
    <n v="8.0875294727872546"/>
    <n v="6.532235343405091"/>
    <n v="6.532235343405091"/>
    <n v="6.532235343405091"/>
    <n v="6.532235343405091"/>
    <n v="6.532235343405091"/>
    <n v="6.532235343405091"/>
    <n v="6.532235343405091"/>
    <n v="6.532235343405091"/>
    <n v="6.532235343405091"/>
    <n v="6.53223534340509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700"/>
    <x v="0"/>
    <n v="2"/>
    <x v="0"/>
    <x v="0"/>
    <x v="0"/>
    <n v="1.7022768601186407"/>
    <n v="0"/>
    <n v="0"/>
    <n v="6.2034523679060688E-4"/>
    <n v="1.1264081247970517"/>
    <n v="0"/>
    <n v="0"/>
    <n v="1.9256083679576887"/>
    <x v="0"/>
    <n v="0"/>
    <n v="7.6804648364551338E-4"/>
    <x v="2"/>
    <n v="0"/>
    <x v="0"/>
    <x v="3"/>
    <x v="2"/>
    <x v="0"/>
    <n v="23400"/>
    <x v="0"/>
    <x v="0"/>
    <n v="5850"/>
    <n v="17550"/>
    <n v="0"/>
    <n v="23400"/>
    <x v="0"/>
    <x v="0"/>
    <n v="382.01631451643732"/>
    <n v="146.19764816192344"/>
    <x v="20"/>
    <n v="0"/>
    <n v="0"/>
    <x v="0"/>
    <n v="22.52961790510496"/>
    <n v="20.276656114594463"/>
    <n v="0"/>
    <n v="20.276656114594463"/>
    <n v="8.0875294727872546"/>
    <n v="14002.661001383349"/>
    <n v="0"/>
    <n v="14002.661001383349"/>
    <n v="22.52961790510496"/>
    <n v="14002.661001383349"/>
    <n v="450.59235810209918"/>
    <n v="280053.220027667"/>
    <n v="0"/>
    <x v="0"/>
    <n v="19.916639263388095"/>
    <n v="0"/>
    <n v="0"/>
    <n v="7.2580392704501007"/>
    <n v="13178.975060125504"/>
    <n v="0"/>
    <n v="0"/>
    <x v="0"/>
    <n v="22.52961790510496"/>
    <x v="0"/>
    <n v="0"/>
    <n v="8.9861438586525058"/>
    <n v="14002.661001383349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850"/>
    <n v="141.93659280216124"/>
    <x v="0"/>
    <x v="0"/>
    <x v="0"/>
    <x v="0"/>
    <x v="0"/>
    <x v="0"/>
    <x v="0"/>
    <x v="0"/>
    <x v="0"/>
    <x v="0"/>
  </r>
  <r>
    <s v="2025_Residential_Market Rate Single Family"/>
    <s v="Residential_Market Rate Single Family_Home Efficiency_Electric_Building Shell_Single-Family_Basement Sidewall Insulation_Natural Gas Heat_0_0"/>
    <s v="Residential_Market Rate Single Family_Home Efficiency_Electric_Building Shell_Single-Family_Basement Sidewall Insulation_Natural Gas Heat_0_0_2025"/>
    <x v="1"/>
    <n v="68"/>
    <x v="0"/>
    <x v="0"/>
    <x v="3"/>
    <x v="3"/>
    <x v="0"/>
    <x v="3"/>
    <x v="1"/>
    <x v="25"/>
    <x v="20"/>
    <x v="2"/>
    <x v="2"/>
    <x v="3"/>
    <x v="19"/>
    <x v="0"/>
    <x v="0"/>
    <n v="12.172233545245261"/>
    <n v="10.955010190720735"/>
    <n v="12.172233545245261"/>
    <n v="25.572012274451534"/>
    <n v="0.2576270935023634"/>
    <x v="0"/>
    <n v="235287.23846286518"/>
    <n v="232947.23846286518"/>
    <n v="235287.23846286518"/>
    <n v="517486.5784999493"/>
    <n v="-399802.388765365"/>
    <x v="0"/>
    <n v="256347.23846286518"/>
    <n v="256347.23846286518"/>
    <n v="256347.23846286518"/>
    <n v="538546.5784999493"/>
    <n v="138744.18973458433"/>
    <x v="0"/>
    <n v="21060"/>
    <n v="23400"/>
    <n v="21060"/>
    <n v="21060"/>
    <n v="538546.5784999493"/>
    <x v="0"/>
    <n v="11133.382802463309"/>
    <n v="17218.102974233203"/>
    <n v="3074.3079845109946"/>
    <n v="107318.39597337683"/>
    <n v="0"/>
    <n v="10552.949771974281"/>
    <n v="93756.286592040662"/>
    <n v="1198.3036533300574"/>
    <n v="5936.3664178850877"/>
    <n v="6159.1422930507597"/>
    <n v="72123.15545195929"/>
    <n v="443023.42304799007"/>
    <n v="0"/>
    <n v="21060"/>
    <n v="23400"/>
    <n v="0"/>
    <x v="0"/>
    <x v="0"/>
    <n v="0"/>
    <n v="0"/>
    <n v="0"/>
    <n v="20.276656114594463"/>
    <n v="20.276656114594463"/>
    <n v="20.276656114594463"/>
    <n v="20.276656114594463"/>
    <n v="20.276656114594463"/>
    <n v="20.276656114594463"/>
    <n v="20.276656114594463"/>
    <n v="20.276656114594463"/>
    <n v="20.276656114594463"/>
    <n v="20.276656114594463"/>
    <n v="17.924975337049286"/>
    <n v="17.924975337049286"/>
    <n v="17.924975337049286"/>
    <n v="17.924975337049286"/>
    <n v="17.924975337049286"/>
    <n v="17.924975337049286"/>
    <n v="17.924975337049286"/>
    <n v="17.924975337049286"/>
    <n v="17.924975337049286"/>
    <n v="17.924975337049286"/>
    <x v="0"/>
    <x v="0"/>
    <x v="0"/>
    <x v="0"/>
    <x v="0"/>
    <x v="0"/>
    <x v="0"/>
    <x v="0"/>
    <x v="0"/>
    <x v="0"/>
    <x v="0"/>
    <x v="0"/>
    <x v="0"/>
    <n v="0"/>
    <n v="0"/>
    <n v="0"/>
    <n v="20.276656114594463"/>
    <n v="20.276656114594463"/>
    <n v="20.276656114594463"/>
    <n v="20.276656114594463"/>
    <n v="20.276656114594463"/>
    <n v="20.276656114594463"/>
    <n v="20.276656114594463"/>
    <n v="20.276656114594463"/>
    <n v="20.276656114594463"/>
    <n v="20.276656114594463"/>
    <n v="17.924975337049286"/>
    <n v="17.924975337049286"/>
    <n v="17.924975337049286"/>
    <n v="17.924975337049286"/>
    <n v="17.924975337049286"/>
    <n v="17.924975337049286"/>
    <n v="17.924975337049286"/>
    <n v="17.924975337049286"/>
    <n v="17.924975337049286"/>
    <n v="17.924975337049286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4002.661001383349"/>
    <n v="14002.661001383349"/>
    <n v="14002.661001383349"/>
    <n v="14002.661001383349"/>
    <n v="14002.661001383349"/>
    <n v="14002.661001383349"/>
    <n v="14002.661001383349"/>
    <n v="14002.661001383349"/>
    <n v="14002.661001383349"/>
    <n v="14002.661001383349"/>
    <n v="13178.975060125504"/>
    <n v="13178.975060125504"/>
    <n v="13178.975060125504"/>
    <n v="13178.975060125504"/>
    <n v="13178.975060125504"/>
    <n v="13178.975060125504"/>
    <n v="13178.975060125504"/>
    <n v="13178.975060125504"/>
    <n v="13178.975060125504"/>
    <n v="13178.975060125504"/>
    <x v="0"/>
    <x v="0"/>
    <x v="0"/>
    <x v="0"/>
    <x v="0"/>
    <x v="0"/>
    <x v="0"/>
    <x v="0"/>
    <x v="0"/>
    <x v="0"/>
    <x v="0"/>
    <x v="0"/>
    <x v="0"/>
    <n v="0"/>
    <n v="0"/>
    <n v="0"/>
    <n v="14002.661001383349"/>
    <n v="14002.661001383349"/>
    <n v="14002.661001383349"/>
    <n v="14002.661001383349"/>
    <n v="14002.661001383349"/>
    <n v="14002.661001383349"/>
    <n v="14002.661001383349"/>
    <n v="14002.661001383349"/>
    <n v="14002.661001383349"/>
    <n v="14002.661001383349"/>
    <n v="13178.975060125504"/>
    <n v="13178.975060125504"/>
    <n v="13178.975060125504"/>
    <n v="13178.975060125504"/>
    <n v="13178.975060125504"/>
    <n v="13178.975060125504"/>
    <n v="13178.975060125504"/>
    <n v="13178.975060125504"/>
    <n v="13178.975060125504"/>
    <n v="13178.975060125504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0875294727872546"/>
    <n v="8.0875294727872546"/>
    <n v="8.0875294727872546"/>
    <n v="8.0875294727872546"/>
    <n v="8.0875294727872546"/>
    <n v="8.0875294727872546"/>
    <n v="8.0875294727872546"/>
    <n v="8.0875294727872546"/>
    <n v="8.0875294727872546"/>
    <n v="8.0875294727872546"/>
    <n v="6.532235343405091"/>
    <n v="6.532235343405091"/>
    <n v="6.532235343405091"/>
    <n v="6.532235343405091"/>
    <n v="6.532235343405091"/>
    <n v="6.532235343405091"/>
    <n v="6.532235343405091"/>
    <n v="6.532235343405091"/>
    <n v="6.532235343405091"/>
    <n v="6.532235343405091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700"/>
    <x v="0"/>
    <n v="2"/>
    <x v="0"/>
    <x v="0"/>
    <x v="0"/>
    <n v="1.7022768601186407"/>
    <n v="0"/>
    <n v="0"/>
    <n v="6.2034523679060688E-4"/>
    <n v="1.1264081247970517"/>
    <n v="0"/>
    <n v="0"/>
    <n v="1.9256083679576887"/>
    <x v="0"/>
    <n v="0"/>
    <n v="7.6804648364551338E-4"/>
    <x v="2"/>
    <n v="0"/>
    <x v="0"/>
    <x v="3"/>
    <x v="2"/>
    <x v="0"/>
    <n v="23400"/>
    <x v="0"/>
    <x v="0"/>
    <n v="5850"/>
    <n v="17550"/>
    <n v="0"/>
    <n v="23400"/>
    <x v="0"/>
    <x v="0"/>
    <n v="382.01631451643732"/>
    <n v="146.19764816192344"/>
    <x v="20"/>
    <n v="0"/>
    <n v="0"/>
    <x v="0"/>
    <n v="22.52961790510496"/>
    <n v="20.276656114594463"/>
    <n v="0"/>
    <n v="20.276656114594463"/>
    <n v="8.0875294727872546"/>
    <n v="14002.661001383349"/>
    <n v="0"/>
    <n v="14002.661001383349"/>
    <n v="22.52961790510496"/>
    <n v="14002.661001383349"/>
    <n v="450.59235810209918"/>
    <n v="280053.220027667"/>
    <n v="0"/>
    <x v="0"/>
    <n v="19.916639263388095"/>
    <n v="0"/>
    <n v="0"/>
    <n v="7.2580392704501007"/>
    <n v="13178.975060125504"/>
    <n v="0"/>
    <n v="0"/>
    <x v="0"/>
    <n v="22.52961790510496"/>
    <x v="0"/>
    <n v="0"/>
    <n v="8.9861438586525058"/>
    <n v="14002.661001383349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850"/>
    <n v="121.65993668756677"/>
    <x v="0"/>
    <x v="0"/>
    <x v="0"/>
    <x v="0"/>
    <x v="0"/>
    <x v="0"/>
    <x v="0"/>
    <x v="0"/>
    <x v="0"/>
    <x v="0"/>
  </r>
  <r>
    <s v="2022_Residential_Market Rate Single Family"/>
    <s v="Residential_Market Rate Single Family_Home Efficiency_Electric_Building Shell_Single-Family_Ceiling/Attic Insulation_Electric Heat_0_0"/>
    <s v="Residential_Market Rate Single Family_Home Efficiency_Electric_Building Shell_Single-Family_Ceiling/Attic Insulation_Electric Heat_0_0_2022"/>
    <x v="1"/>
    <n v="69"/>
    <x v="0"/>
    <x v="0"/>
    <x v="3"/>
    <x v="3"/>
    <x v="0"/>
    <x v="3"/>
    <x v="1"/>
    <x v="26"/>
    <x v="19"/>
    <x v="2"/>
    <x v="2"/>
    <x v="0"/>
    <x v="20"/>
    <x v="0"/>
    <x v="0"/>
    <n v="4.5300638262059101"/>
    <n v="4.0770574435853195"/>
    <n v="4.5300638262059101"/>
    <n v="13.106165429609568"/>
    <n v="0.19700911547244063"/>
    <x v="0"/>
    <n v="61952.620149913724"/>
    <n v="60002.620149913724"/>
    <n v="61952.620149913724"/>
    <n v="212463.20328964791"/>
    <n v="-184698.50556257169"/>
    <x v="0"/>
    <n v="79502.620149913724"/>
    <n v="79502.620149913724"/>
    <n v="79502.620149913724"/>
    <n v="230013.20328964791"/>
    <n v="45314.697727076207"/>
    <x v="0"/>
    <n v="17550"/>
    <n v="19500"/>
    <n v="17550"/>
    <n v="17550"/>
    <n v="230013.20328964791"/>
    <x v="0"/>
    <n v="32858.123821285801"/>
    <n v="10538.765021373159"/>
    <n v="1917.8088844172451"/>
    <n v="0"/>
    <n v="0"/>
    <n v="29880.342200779105"/>
    <n v="0"/>
    <n v="4307.5802220584155"/>
    <n v="0"/>
    <n v="0"/>
    <n v="210513.20328964791"/>
    <n v="0"/>
    <n v="0"/>
    <n v="17550"/>
    <n v="19500"/>
    <n v="0"/>
    <x v="0"/>
    <x v="0"/>
    <n v="60.306359134223882"/>
    <n v="60.306359134223882"/>
    <n v="60.306359134223882"/>
    <n v="60.306359134223882"/>
    <n v="60.306359134223882"/>
    <n v="60.306359134223882"/>
    <n v="60.306359134223882"/>
    <n v="60.306359134223882"/>
    <n v="60.306359134223882"/>
    <n v="60.306359134223882"/>
    <n v="59.20378430543591"/>
    <n v="59.20378430543591"/>
    <n v="59.20378430543591"/>
    <n v="59.20378430543591"/>
    <n v="59.20378430543591"/>
    <n v="59.20378430543591"/>
    <n v="59.20378430543591"/>
    <n v="59.20378430543591"/>
    <n v="59.20378430543591"/>
    <n v="59.20378430543591"/>
    <n v="0"/>
    <n v="0"/>
    <n v="0"/>
    <x v="0"/>
    <x v="0"/>
    <x v="0"/>
    <x v="0"/>
    <x v="0"/>
    <x v="0"/>
    <x v="0"/>
    <x v="0"/>
    <x v="0"/>
    <x v="0"/>
    <x v="0"/>
    <x v="0"/>
    <x v="0"/>
    <n v="60.306359134223882"/>
    <n v="60.306359134223882"/>
    <n v="60.306359134223882"/>
    <n v="60.306359134223882"/>
    <n v="60.306359134223882"/>
    <n v="60.306359134223882"/>
    <n v="60.306359134223882"/>
    <n v="60.306359134223882"/>
    <n v="60.306359134223882"/>
    <n v="60.306359134223882"/>
    <n v="59.20378430543591"/>
    <n v="59.20378430543591"/>
    <n v="59.20378430543591"/>
    <n v="59.20378430543591"/>
    <n v="59.20378430543591"/>
    <n v="59.20378430543591"/>
    <n v="59.20378430543591"/>
    <n v="59.20378430543591"/>
    <n v="59.20378430543591"/>
    <n v="59.2037843054359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.3406912254715913"/>
    <n v="5.3406912254715913"/>
    <n v="5.3406912254715913"/>
    <n v="5.3406912254715913"/>
    <n v="5.3406912254715913"/>
    <n v="5.3406912254715913"/>
    <n v="5.3406912254715913"/>
    <n v="5.3406912254715913"/>
    <n v="5.3406912254715913"/>
    <n v="5.3406912254715913"/>
    <n v="4.3136352205732091"/>
    <n v="4.3136352205732091"/>
    <n v="4.3136352205732091"/>
    <n v="4.3136352205732091"/>
    <n v="4.3136352205732091"/>
    <n v="4.3136352205732091"/>
    <n v="4.3136352205732091"/>
    <n v="4.3136352205732091"/>
    <n v="4.3136352205732091"/>
    <n v="4.313635220573209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6000"/>
    <x v="0"/>
    <n v="0.75"/>
    <x v="0"/>
    <x v="0"/>
    <x v="0"/>
    <n v="2.5300762523690561"/>
    <n v="0"/>
    <n v="0"/>
    <n v="1.8434338549458155E-4"/>
    <n v="0"/>
    <n v="0"/>
    <n v="0"/>
    <n v="2.5771948347958924"/>
    <x v="0"/>
    <n v="0"/>
    <n v="2.2823466775519623E-4"/>
    <x v="0"/>
    <n v="0"/>
    <x v="0"/>
    <x v="3"/>
    <x v="2"/>
    <x v="0"/>
    <n v="19500"/>
    <x v="0"/>
    <x v="0"/>
    <n v="19500"/>
    <n v="0"/>
    <n v="0"/>
    <n v="19500"/>
    <x v="0"/>
    <x v="0"/>
    <n v="1195.1014343965976"/>
    <n v="96.543264460447958"/>
    <x v="0"/>
    <n v="0"/>
    <n v="0"/>
    <x v="0"/>
    <n v="67.007065704693204"/>
    <n v="60.306359134223882"/>
    <n v="0"/>
    <n v="60.306359134223882"/>
    <n v="5.3406912254715913"/>
    <n v="0"/>
    <n v="0"/>
    <n v="0"/>
    <n v="67.007065704693204"/>
    <n v="0"/>
    <n v="1340.1413140938641"/>
    <n v="0"/>
    <n v="0"/>
    <x v="0"/>
    <n v="65.781982561595456"/>
    <n v="0"/>
    <n v="0"/>
    <n v="4.7929280228591207"/>
    <n v="0"/>
    <n v="0"/>
    <n v="0"/>
    <x v="0"/>
    <n v="67.007065704693204"/>
    <x v="0"/>
    <n v="0"/>
    <n v="5.9341013616351015"/>
    <n v="0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500"/>
    <n v="542.75723220801501"/>
    <x v="0"/>
    <x v="0"/>
    <x v="0"/>
    <x v="0"/>
    <x v="0"/>
    <x v="0"/>
    <x v="0"/>
    <x v="0"/>
    <x v="0"/>
    <x v="0"/>
  </r>
  <r>
    <s v="2023_Residential_Market Rate Single Family"/>
    <s v="Residential_Market Rate Single Family_Home Efficiency_Electric_Building Shell_Single-Family_Ceiling/Attic Insulation_Electric Heat_0_0"/>
    <s v="Residential_Market Rate Single Family_Home Efficiency_Electric_Building Shell_Single-Family_Ceiling/Attic Insulation_Electric Heat_0_0_2023"/>
    <x v="1"/>
    <n v="69"/>
    <x v="0"/>
    <x v="0"/>
    <x v="3"/>
    <x v="3"/>
    <x v="0"/>
    <x v="3"/>
    <x v="1"/>
    <x v="26"/>
    <x v="19"/>
    <x v="2"/>
    <x v="2"/>
    <x v="1"/>
    <x v="20"/>
    <x v="0"/>
    <x v="0"/>
    <n v="4.6394113393358403"/>
    <n v="4.1754702054022559"/>
    <n v="4.6394113393358403"/>
    <n v="13.396888153871384"/>
    <n v="0.19726183242879566"/>
    <x v="0"/>
    <n v="63871.669005343996"/>
    <n v="61921.669005343996"/>
    <n v="63871.669005343996"/>
    <n v="217565.38710044278"/>
    <n v="-188736.09500880382"/>
    <x v="0"/>
    <n v="81421.669005343996"/>
    <n v="81421.669005343996"/>
    <n v="81421.669005343996"/>
    <n v="235115.38710044278"/>
    <n v="46379.29209163897"/>
    <x v="0"/>
    <n v="17550"/>
    <n v="19500"/>
    <n v="17550"/>
    <n v="17550"/>
    <n v="235115.38710044278"/>
    <x v="0"/>
    <n v="33480.582564137236"/>
    <n v="10944.550124220035"/>
    <n v="1954.1594032817034"/>
    <n v="0"/>
    <n v="0"/>
    <n v="30949.107957160784"/>
    <n v="0"/>
    <n v="4093.2689565442483"/>
    <n v="0"/>
    <n v="0"/>
    <n v="215615.38710044278"/>
    <n v="0"/>
    <n v="0"/>
    <n v="17550"/>
    <n v="19500"/>
    <n v="0"/>
    <x v="0"/>
    <x v="0"/>
    <n v="0"/>
    <n v="60.306359134223882"/>
    <n v="60.306359134223882"/>
    <n v="60.306359134223882"/>
    <n v="60.306359134223882"/>
    <n v="60.306359134223882"/>
    <n v="60.306359134223882"/>
    <n v="60.306359134223882"/>
    <n v="60.306359134223882"/>
    <n v="60.306359134223882"/>
    <n v="60.306359134223882"/>
    <n v="59.20378430543591"/>
    <n v="59.20378430543591"/>
    <n v="59.20378430543591"/>
    <n v="59.20378430543591"/>
    <n v="59.20378430543591"/>
    <n v="59.20378430543591"/>
    <n v="59.20378430543591"/>
    <n v="59.20378430543591"/>
    <n v="59.20378430543591"/>
    <n v="59.20378430543591"/>
    <n v="0"/>
    <n v="0"/>
    <x v="0"/>
    <x v="0"/>
    <x v="0"/>
    <x v="0"/>
    <x v="0"/>
    <x v="0"/>
    <x v="0"/>
    <x v="0"/>
    <x v="0"/>
    <x v="0"/>
    <x v="0"/>
    <x v="0"/>
    <x v="0"/>
    <n v="0"/>
    <n v="60.306359134223882"/>
    <n v="60.306359134223882"/>
    <n v="60.306359134223882"/>
    <n v="60.306359134223882"/>
    <n v="60.306359134223882"/>
    <n v="60.306359134223882"/>
    <n v="60.306359134223882"/>
    <n v="60.306359134223882"/>
    <n v="60.306359134223882"/>
    <n v="60.306359134223882"/>
    <n v="59.20378430543591"/>
    <n v="59.20378430543591"/>
    <n v="59.20378430543591"/>
    <n v="59.20378430543591"/>
    <n v="59.20378430543591"/>
    <n v="59.20378430543591"/>
    <n v="59.20378430543591"/>
    <n v="59.20378430543591"/>
    <n v="59.20378430543591"/>
    <n v="59.20378430543591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.3406912254715913"/>
    <n v="5.3406912254715913"/>
    <n v="5.3406912254715913"/>
    <n v="5.3406912254715913"/>
    <n v="5.3406912254715913"/>
    <n v="5.3406912254715913"/>
    <n v="5.3406912254715913"/>
    <n v="5.3406912254715913"/>
    <n v="5.3406912254715913"/>
    <n v="5.3406912254715913"/>
    <n v="4.3136352205732091"/>
    <n v="4.3136352205732091"/>
    <n v="4.3136352205732091"/>
    <n v="4.3136352205732091"/>
    <n v="4.3136352205732091"/>
    <n v="4.3136352205732091"/>
    <n v="4.3136352205732091"/>
    <n v="4.3136352205732091"/>
    <n v="4.3136352205732091"/>
    <n v="4.3136352205732091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6000"/>
    <x v="0"/>
    <n v="0.75"/>
    <x v="0"/>
    <x v="0"/>
    <x v="0"/>
    <n v="2.5300762523690561"/>
    <n v="0"/>
    <n v="0"/>
    <n v="1.8434338549458155E-4"/>
    <n v="0"/>
    <n v="0"/>
    <n v="0"/>
    <n v="2.5771948347958924"/>
    <x v="0"/>
    <n v="0"/>
    <n v="2.2823466775519623E-4"/>
    <x v="0"/>
    <n v="0"/>
    <x v="0"/>
    <x v="3"/>
    <x v="2"/>
    <x v="0"/>
    <n v="19500"/>
    <x v="0"/>
    <x v="0"/>
    <n v="19500"/>
    <n v="0"/>
    <n v="0"/>
    <n v="19500"/>
    <x v="0"/>
    <x v="0"/>
    <n v="1195.1014343965976"/>
    <n v="96.543264460447958"/>
    <x v="0"/>
    <n v="0"/>
    <n v="0"/>
    <x v="0"/>
    <n v="67.007065704693204"/>
    <n v="60.306359134223882"/>
    <n v="0"/>
    <n v="60.306359134223882"/>
    <n v="5.3406912254715913"/>
    <n v="0"/>
    <n v="0"/>
    <n v="0"/>
    <n v="67.007065704693204"/>
    <n v="0"/>
    <n v="1340.1413140938641"/>
    <n v="0"/>
    <n v="0"/>
    <x v="0"/>
    <n v="65.781982561595456"/>
    <n v="0"/>
    <n v="0"/>
    <n v="4.7929280228591207"/>
    <n v="0"/>
    <n v="0"/>
    <n v="0"/>
    <x v="0"/>
    <n v="67.007065704693204"/>
    <x v="0"/>
    <n v="0"/>
    <n v="5.9341013616351015"/>
    <n v="0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500"/>
    <n v="482.45087307379112"/>
    <x v="0"/>
    <x v="0"/>
    <x v="0"/>
    <x v="0"/>
    <x v="0"/>
    <x v="0"/>
    <x v="0"/>
    <x v="0"/>
    <x v="0"/>
    <x v="0"/>
  </r>
  <r>
    <s v="2024_Residential_Market Rate Single Family"/>
    <s v="Residential_Market Rate Single Family_Home Efficiency_Electric_Building Shell_Single-Family_Ceiling/Attic Insulation_Electric Heat_0_0"/>
    <s v="Residential_Market Rate Single Family_Home Efficiency_Electric_Building Shell_Single-Family_Ceiling/Attic Insulation_Electric Heat_0_0_2024"/>
    <x v="1"/>
    <n v="69"/>
    <x v="0"/>
    <x v="0"/>
    <x v="3"/>
    <x v="3"/>
    <x v="0"/>
    <x v="3"/>
    <x v="1"/>
    <x v="26"/>
    <x v="19"/>
    <x v="2"/>
    <x v="2"/>
    <x v="2"/>
    <x v="20"/>
    <x v="0"/>
    <x v="0"/>
    <n v="4.7389573645335954"/>
    <n v="4.265061628080236"/>
    <n v="4.7389573645335954"/>
    <n v="13.673821414850947"/>
    <n v="0.19698828221165232"/>
    <x v="0"/>
    <n v="65618.701747564599"/>
    <n v="63668.701747564599"/>
    <n v="65618.701747564599"/>
    <n v="222425.56583063412"/>
    <n v="-192703.19134488821"/>
    <x v="0"/>
    <n v="83168.701747564599"/>
    <n v="83168.701747564599"/>
    <n v="83168.701747564599"/>
    <n v="239975.56583063412"/>
    <n v="47272.374485745902"/>
    <x v="0"/>
    <n v="17550"/>
    <n v="19500"/>
    <n v="17550"/>
    <n v="17550"/>
    <n v="239975.56583063412"/>
    <x v="0"/>
    <n v="34124.732575437294"/>
    <n v="11155.769156276103"/>
    <n v="1991.8727540325028"/>
    <n v="0"/>
    <n v="0"/>
    <n v="32017.873713542464"/>
    <n v="0"/>
    <n v="3878.4535482762221"/>
    <n v="0"/>
    <n v="0"/>
    <n v="220475.56583063412"/>
    <n v="0"/>
    <n v="0"/>
    <n v="17550"/>
    <n v="19500"/>
    <n v="0"/>
    <x v="0"/>
    <x v="0"/>
    <n v="0"/>
    <n v="0"/>
    <n v="60.306359134223882"/>
    <n v="60.306359134223882"/>
    <n v="60.306359134223882"/>
    <n v="60.306359134223882"/>
    <n v="60.306359134223882"/>
    <n v="60.306359134223882"/>
    <n v="60.306359134223882"/>
    <n v="60.306359134223882"/>
    <n v="60.306359134223882"/>
    <n v="60.306359134223882"/>
    <n v="59.20378430543591"/>
    <n v="59.20378430543591"/>
    <n v="59.20378430543591"/>
    <n v="59.20378430543591"/>
    <n v="59.20378430543591"/>
    <n v="59.20378430543591"/>
    <n v="59.20378430543591"/>
    <n v="59.20378430543591"/>
    <n v="59.20378430543591"/>
    <n v="59.20378430543591"/>
    <n v="0"/>
    <x v="0"/>
    <x v="0"/>
    <x v="0"/>
    <x v="0"/>
    <x v="0"/>
    <x v="0"/>
    <x v="0"/>
    <x v="0"/>
    <x v="0"/>
    <x v="0"/>
    <x v="0"/>
    <x v="0"/>
    <x v="0"/>
    <n v="0"/>
    <n v="0"/>
    <n v="60.306359134223882"/>
    <n v="60.306359134223882"/>
    <n v="60.306359134223882"/>
    <n v="60.306359134223882"/>
    <n v="60.306359134223882"/>
    <n v="60.306359134223882"/>
    <n v="60.306359134223882"/>
    <n v="60.306359134223882"/>
    <n v="60.306359134223882"/>
    <n v="60.306359134223882"/>
    <n v="59.20378430543591"/>
    <n v="59.20378430543591"/>
    <n v="59.20378430543591"/>
    <n v="59.20378430543591"/>
    <n v="59.20378430543591"/>
    <n v="59.20378430543591"/>
    <n v="59.20378430543591"/>
    <n v="59.20378430543591"/>
    <n v="59.20378430543591"/>
    <n v="59.2037843054359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.3406912254715913"/>
    <n v="5.3406912254715913"/>
    <n v="5.3406912254715913"/>
    <n v="5.3406912254715913"/>
    <n v="5.3406912254715913"/>
    <n v="5.3406912254715913"/>
    <n v="5.3406912254715913"/>
    <n v="5.3406912254715913"/>
    <n v="5.3406912254715913"/>
    <n v="5.3406912254715913"/>
    <n v="4.3136352205732091"/>
    <n v="4.3136352205732091"/>
    <n v="4.3136352205732091"/>
    <n v="4.3136352205732091"/>
    <n v="4.3136352205732091"/>
    <n v="4.3136352205732091"/>
    <n v="4.3136352205732091"/>
    <n v="4.3136352205732091"/>
    <n v="4.3136352205732091"/>
    <n v="4.313635220573209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6000"/>
    <x v="0"/>
    <n v="0.75"/>
    <x v="0"/>
    <x v="0"/>
    <x v="0"/>
    <n v="2.5300762523690561"/>
    <n v="0"/>
    <n v="0"/>
    <n v="1.8434338549458155E-4"/>
    <n v="0"/>
    <n v="0"/>
    <n v="0"/>
    <n v="2.5771948347958924"/>
    <x v="0"/>
    <n v="0"/>
    <n v="2.2823466775519623E-4"/>
    <x v="0"/>
    <n v="0"/>
    <x v="0"/>
    <x v="3"/>
    <x v="2"/>
    <x v="0"/>
    <n v="19500"/>
    <x v="0"/>
    <x v="0"/>
    <n v="19500"/>
    <n v="0"/>
    <n v="0"/>
    <n v="19500"/>
    <x v="0"/>
    <x v="0"/>
    <n v="1195.1014343965976"/>
    <n v="96.543264460447958"/>
    <x v="0"/>
    <n v="0"/>
    <n v="0"/>
    <x v="0"/>
    <n v="67.007065704693204"/>
    <n v="60.306359134223882"/>
    <n v="0"/>
    <n v="60.306359134223882"/>
    <n v="5.3406912254715913"/>
    <n v="0"/>
    <n v="0"/>
    <n v="0"/>
    <n v="67.007065704693204"/>
    <n v="0"/>
    <n v="1340.1413140938641"/>
    <n v="0"/>
    <n v="0"/>
    <x v="0"/>
    <n v="65.781982561595456"/>
    <n v="0"/>
    <n v="0"/>
    <n v="4.7929280228591207"/>
    <n v="0"/>
    <n v="0"/>
    <n v="0"/>
    <x v="0"/>
    <n v="67.007065704693204"/>
    <x v="0"/>
    <n v="0"/>
    <n v="5.9341013616351015"/>
    <n v="0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500"/>
    <n v="422.14451393956722"/>
    <x v="0"/>
    <x v="0"/>
    <x v="0"/>
    <x v="0"/>
    <x v="0"/>
    <x v="0"/>
    <x v="0"/>
    <x v="0"/>
    <x v="0"/>
    <x v="0"/>
  </r>
  <r>
    <s v="2025_Residential_Market Rate Single Family"/>
    <s v="Residential_Market Rate Single Family_Home Efficiency_Electric_Building Shell_Single-Family_Ceiling/Attic Insulation_Electric Heat_0_0"/>
    <s v="Residential_Market Rate Single Family_Home Efficiency_Electric_Building Shell_Single-Family_Ceiling/Attic Insulation_Electric Heat_0_0_2025"/>
    <x v="1"/>
    <n v="69"/>
    <x v="0"/>
    <x v="0"/>
    <x v="3"/>
    <x v="3"/>
    <x v="0"/>
    <x v="3"/>
    <x v="1"/>
    <x v="26"/>
    <x v="19"/>
    <x v="2"/>
    <x v="2"/>
    <x v="3"/>
    <x v="20"/>
    <x v="0"/>
    <x v="0"/>
    <n v="4.8400555198082937"/>
    <n v="4.356049967827464"/>
    <n v="4.8400555198082937"/>
    <n v="13.936753023573408"/>
    <n v="0.19698050718559332"/>
    <x v="0"/>
    <n v="67392.974372635552"/>
    <n v="65442.974372635552"/>
    <n v="67392.974372635552"/>
    <n v="227040.0155637133"/>
    <n v="-196410.55024544089"/>
    <x v="0"/>
    <n v="84942.974372635552"/>
    <n v="84942.974372635552"/>
    <n v="84942.974372635552"/>
    <n v="244590.0155637133"/>
    <n v="48179.465318272407"/>
    <x v="0"/>
    <n v="17550"/>
    <n v="19500"/>
    <n v="17550"/>
    <n v="17550"/>
    <n v="244590.0155637133"/>
    <x v="0"/>
    <n v="34779.143067121637"/>
    <n v="11370.168329298467"/>
    <n v="2030.1539218523021"/>
    <n v="0"/>
    <n v="0"/>
    <n v="33086.639469924143"/>
    <n v="0"/>
    <n v="3676.8695844390036"/>
    <n v="0"/>
    <n v="0"/>
    <n v="225090.0155637133"/>
    <n v="0"/>
    <n v="0"/>
    <n v="17550"/>
    <n v="19500"/>
    <n v="0"/>
    <x v="0"/>
    <x v="0"/>
    <n v="0"/>
    <n v="0"/>
    <n v="0"/>
    <n v="60.306359134223882"/>
    <n v="60.306359134223882"/>
    <n v="60.306359134223882"/>
    <n v="60.306359134223882"/>
    <n v="60.306359134223882"/>
    <n v="60.306359134223882"/>
    <n v="60.306359134223882"/>
    <n v="60.306359134223882"/>
    <n v="60.306359134223882"/>
    <n v="60.306359134223882"/>
    <n v="59.20378430543591"/>
    <n v="59.20378430543591"/>
    <n v="59.20378430543591"/>
    <n v="59.20378430543591"/>
    <n v="59.20378430543591"/>
    <n v="59.20378430543591"/>
    <n v="59.20378430543591"/>
    <n v="59.20378430543591"/>
    <n v="59.20378430543591"/>
    <n v="59.20378430543591"/>
    <x v="0"/>
    <x v="0"/>
    <x v="0"/>
    <x v="0"/>
    <x v="0"/>
    <x v="0"/>
    <x v="0"/>
    <x v="0"/>
    <x v="0"/>
    <x v="0"/>
    <x v="0"/>
    <x v="0"/>
    <x v="0"/>
    <n v="0"/>
    <n v="0"/>
    <n v="0"/>
    <n v="60.306359134223882"/>
    <n v="60.306359134223882"/>
    <n v="60.306359134223882"/>
    <n v="60.306359134223882"/>
    <n v="60.306359134223882"/>
    <n v="60.306359134223882"/>
    <n v="60.306359134223882"/>
    <n v="60.306359134223882"/>
    <n v="60.306359134223882"/>
    <n v="60.306359134223882"/>
    <n v="59.20378430543591"/>
    <n v="59.20378430543591"/>
    <n v="59.20378430543591"/>
    <n v="59.20378430543591"/>
    <n v="59.20378430543591"/>
    <n v="59.20378430543591"/>
    <n v="59.20378430543591"/>
    <n v="59.20378430543591"/>
    <n v="59.20378430543591"/>
    <n v="59.20378430543591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.3406912254715913"/>
    <n v="5.3406912254715913"/>
    <n v="5.3406912254715913"/>
    <n v="5.3406912254715913"/>
    <n v="5.3406912254715913"/>
    <n v="5.3406912254715913"/>
    <n v="5.3406912254715913"/>
    <n v="5.3406912254715913"/>
    <n v="5.3406912254715913"/>
    <n v="5.3406912254715913"/>
    <n v="4.3136352205732091"/>
    <n v="4.3136352205732091"/>
    <n v="4.3136352205732091"/>
    <n v="4.3136352205732091"/>
    <n v="4.3136352205732091"/>
    <n v="4.3136352205732091"/>
    <n v="4.3136352205732091"/>
    <n v="4.3136352205732091"/>
    <n v="4.3136352205732091"/>
    <n v="4.3136352205732091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6000"/>
    <x v="0"/>
    <n v="0.75"/>
    <x v="0"/>
    <x v="0"/>
    <x v="0"/>
    <n v="2.5300762523690561"/>
    <n v="0"/>
    <n v="0"/>
    <n v="1.8434338549458155E-4"/>
    <n v="0"/>
    <n v="0"/>
    <n v="0"/>
    <n v="2.5771948347958924"/>
    <x v="0"/>
    <n v="0"/>
    <n v="2.2823466775519623E-4"/>
    <x v="0"/>
    <n v="0"/>
    <x v="0"/>
    <x v="3"/>
    <x v="2"/>
    <x v="0"/>
    <n v="19500"/>
    <x v="0"/>
    <x v="0"/>
    <n v="19500"/>
    <n v="0"/>
    <n v="0"/>
    <n v="19500"/>
    <x v="0"/>
    <x v="0"/>
    <n v="1195.1014343965976"/>
    <n v="96.543264460447958"/>
    <x v="0"/>
    <n v="0"/>
    <n v="0"/>
    <x v="0"/>
    <n v="67.007065704693204"/>
    <n v="60.306359134223882"/>
    <n v="0"/>
    <n v="60.306359134223882"/>
    <n v="5.3406912254715913"/>
    <n v="0"/>
    <n v="0"/>
    <n v="0"/>
    <n v="67.007065704693204"/>
    <n v="0"/>
    <n v="1340.1413140938641"/>
    <n v="0"/>
    <n v="0"/>
    <x v="0"/>
    <n v="65.781982561595456"/>
    <n v="0"/>
    <n v="0"/>
    <n v="4.7929280228591207"/>
    <n v="0"/>
    <n v="0"/>
    <n v="0"/>
    <x v="0"/>
    <n v="67.007065704693204"/>
    <x v="0"/>
    <n v="0"/>
    <n v="5.9341013616351015"/>
    <n v="0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500"/>
    <n v="361.83815480534332"/>
    <x v="0"/>
    <x v="0"/>
    <x v="0"/>
    <x v="0"/>
    <x v="0"/>
    <x v="0"/>
    <x v="0"/>
    <x v="0"/>
    <x v="0"/>
    <x v="0"/>
  </r>
  <r>
    <s v="2022_Residential_Market Rate Single Family"/>
    <s v="Residential_Market Rate Single Family_Home Efficiency_Electric_Building Shell_Single-Family_Ceiling/Attic Insulation_Natural Gas Heat_0_0"/>
    <s v="Residential_Market Rate Single Family_Home Efficiency_Electric_Building Shell_Single-Family_Ceiling/Attic Insulation_Natural Gas Heat_0_0_2022"/>
    <x v="1"/>
    <n v="70"/>
    <x v="0"/>
    <x v="0"/>
    <x v="3"/>
    <x v="3"/>
    <x v="0"/>
    <x v="3"/>
    <x v="1"/>
    <x v="26"/>
    <x v="20"/>
    <x v="2"/>
    <x v="2"/>
    <x v="0"/>
    <x v="20"/>
    <x v="0"/>
    <x v="0"/>
    <n v="4.8277573915390199"/>
    <n v="4.3449816523851181"/>
    <n v="4.8277573915390199"/>
    <n v="10.097735729803683"/>
    <n v="0.27701415106498523"/>
    <x v="0"/>
    <n v="682106.36717225332"/>
    <n v="662306.36717225332"/>
    <n v="682106.36717225332"/>
    <n v="1621216.5070510162"/>
    <n v="-1300952.6709379579"/>
    <x v="0"/>
    <n v="860306.36717225332"/>
    <n v="860306.36717225332"/>
    <n v="860306.36717225332"/>
    <n v="1799416.5070510162"/>
    <n v="498463.83611305826"/>
    <x v="0"/>
    <n v="178200"/>
    <n v="198000"/>
    <n v="178200"/>
    <n v="178200"/>
    <n v="1799416.5070510162"/>
    <x v="0"/>
    <n v="50211.999633225023"/>
    <n v="107008.9986785582"/>
    <n v="19473.136364852035"/>
    <n v="321769.701436423"/>
    <n v="0"/>
    <n v="45407.542599219378"/>
    <n v="270894.28054654511"/>
    <n v="6727.9202042045754"/>
    <n v="19055.748497319422"/>
    <n v="19757.039211906569"/>
    <n v="321073.28653161501"/>
    <n v="1280343.2205194011"/>
    <n v="0"/>
    <n v="178200"/>
    <n v="198000"/>
    <n v="0"/>
    <x v="0"/>
    <x v="0"/>
    <n v="97.922025797657625"/>
    <n v="97.922025797657625"/>
    <n v="97.922025797657625"/>
    <n v="97.922025797657625"/>
    <n v="97.922025797657625"/>
    <n v="97.922025797657625"/>
    <n v="97.922025797657625"/>
    <n v="97.922025797657625"/>
    <n v="97.922025797657625"/>
    <n v="97.922025797657625"/>
    <n v="84.390999152002919"/>
    <n v="84.390999152002919"/>
    <n v="84.390999152002919"/>
    <n v="84.390999152002919"/>
    <n v="84.390999152002919"/>
    <n v="84.390999152002919"/>
    <n v="84.390999152002919"/>
    <n v="84.390999152002919"/>
    <n v="84.390999152002919"/>
    <n v="84.390999152002919"/>
    <n v="0"/>
    <n v="0"/>
    <n v="0"/>
    <x v="0"/>
    <x v="0"/>
    <x v="0"/>
    <x v="0"/>
    <x v="0"/>
    <x v="0"/>
    <x v="0"/>
    <x v="0"/>
    <x v="0"/>
    <x v="0"/>
    <x v="0"/>
    <x v="0"/>
    <x v="0"/>
    <n v="97.922025797657625"/>
    <n v="97.922025797657625"/>
    <n v="97.922025797657625"/>
    <n v="97.922025797657625"/>
    <n v="97.922025797657625"/>
    <n v="97.922025797657625"/>
    <n v="97.922025797657625"/>
    <n v="97.922025797657625"/>
    <n v="97.922025797657625"/>
    <n v="97.922025797657625"/>
    <n v="84.390999152002919"/>
    <n v="84.390999152002919"/>
    <n v="84.390999152002919"/>
    <n v="84.390999152002919"/>
    <n v="84.390999152002919"/>
    <n v="84.390999152002919"/>
    <n v="84.390999152002919"/>
    <n v="84.390999152002919"/>
    <n v="84.390999152002919"/>
    <n v="84.39099915200291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4816.031966315786"/>
    <n v="44816.031966315786"/>
    <n v="44816.031966315786"/>
    <n v="44816.031966315786"/>
    <n v="44816.031966315786"/>
    <n v="44816.031966315786"/>
    <n v="44816.031966315786"/>
    <n v="44816.031966315786"/>
    <n v="44816.031966315786"/>
    <n v="44816.031966315786"/>
    <n v="42179.794791826622"/>
    <n v="42179.794791826622"/>
    <n v="42179.794791826622"/>
    <n v="42179.794791826622"/>
    <n v="42179.794791826622"/>
    <n v="42179.794791826622"/>
    <n v="42179.794791826622"/>
    <n v="42179.794791826622"/>
    <n v="42179.794791826622"/>
    <n v="42179.794791826622"/>
    <n v="0"/>
    <n v="0"/>
    <n v="0"/>
    <x v="0"/>
    <x v="0"/>
    <x v="0"/>
    <x v="0"/>
    <x v="0"/>
    <x v="0"/>
    <x v="0"/>
    <x v="0"/>
    <x v="0"/>
    <x v="0"/>
    <x v="0"/>
    <x v="0"/>
    <x v="0"/>
    <n v="44816.031966315786"/>
    <n v="44816.031966315786"/>
    <n v="44816.031966315786"/>
    <n v="44816.031966315786"/>
    <n v="44816.031966315786"/>
    <n v="44816.031966315786"/>
    <n v="44816.031966315786"/>
    <n v="44816.031966315786"/>
    <n v="44816.031966315786"/>
    <n v="44816.031966315786"/>
    <n v="42179.794791826622"/>
    <n v="42179.794791826622"/>
    <n v="42179.794791826622"/>
    <n v="42179.794791826622"/>
    <n v="42179.794791826622"/>
    <n v="42179.794791826622"/>
    <n v="42179.794791826622"/>
    <n v="42179.794791826622"/>
    <n v="42179.794791826622"/>
    <n v="42179.794791826622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4.228557058634621"/>
    <n v="54.228557058634621"/>
    <n v="54.228557058634621"/>
    <n v="54.228557058634621"/>
    <n v="54.228557058634621"/>
    <n v="54.228557058634621"/>
    <n v="54.228557058634621"/>
    <n v="54.228557058634621"/>
    <n v="54.228557058634621"/>
    <n v="54.228557058634621"/>
    <n v="43.799988393512578"/>
    <n v="43.799988393512578"/>
    <n v="43.799988393512578"/>
    <n v="43.799988393512578"/>
    <n v="43.799988393512578"/>
    <n v="43.799988393512578"/>
    <n v="43.799988393512578"/>
    <n v="43.799988393512578"/>
    <n v="43.799988393512578"/>
    <n v="43.79998839351257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64000"/>
    <x v="0"/>
    <n v="0.75"/>
    <x v="0"/>
    <x v="0"/>
    <x v="0"/>
    <n v="0.35518097286196509"/>
    <n v="0"/>
    <n v="0"/>
    <n v="1.8434338549458155E-4"/>
    <n v="0.15977194996904023"/>
    <n v="0"/>
    <n v="0"/>
    <n v="0.4121297382056297"/>
    <x v="0"/>
    <n v="0"/>
    <n v="2.2823466775519623E-4"/>
    <x v="3"/>
    <n v="0"/>
    <x v="0"/>
    <x v="3"/>
    <x v="2"/>
    <x v="0"/>
    <n v="198000"/>
    <x v="0"/>
    <x v="0"/>
    <n v="67320"/>
    <n v="130679.99999999999"/>
    <n v="0"/>
    <n v="198000"/>
    <x v="0"/>
    <x v="0"/>
    <n v="1823.1302494966053"/>
    <n v="980.28545452147159"/>
    <x v="21"/>
    <n v="0"/>
    <n v="0"/>
    <x v="0"/>
    <n v="108.80225088628625"/>
    <n v="97.922025797657625"/>
    <n v="0"/>
    <n v="97.922025797657625"/>
    <n v="54.228557058634621"/>
    <n v="44816.031966315786"/>
    <n v="0"/>
    <n v="44816.031966315786"/>
    <n v="108.80225088628625"/>
    <n v="44816.031966315786"/>
    <n v="2176.0450177257248"/>
    <n v="896320.63932631572"/>
    <n v="0"/>
    <x v="0"/>
    <n v="93.767776835558792"/>
    <n v="0"/>
    <n v="0"/>
    <n v="48.666653770569532"/>
    <n v="42179.794791826622"/>
    <n v="0"/>
    <n v="0"/>
    <x v="0"/>
    <n v="108.80225088628625"/>
    <x v="0"/>
    <n v="0"/>
    <n v="60.253952287371803"/>
    <n v="44816.031966315786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7320"/>
    <n v="881.29823217891862"/>
    <x v="0"/>
    <x v="0"/>
    <x v="0"/>
    <x v="0"/>
    <x v="0"/>
    <x v="0"/>
    <x v="0"/>
    <x v="0"/>
    <x v="0"/>
    <x v="0"/>
  </r>
  <r>
    <s v="2023_Residential_Market Rate Single Family"/>
    <s v="Residential_Market Rate Single Family_Home Efficiency_Electric_Building Shell_Single-Family_Ceiling/Attic Insulation_Natural Gas Heat_0_0"/>
    <s v="Residential_Market Rate Single Family_Home Efficiency_Electric_Building Shell_Single-Family_Ceiling/Attic Insulation_Natural Gas Heat_0_0_2023"/>
    <x v="1"/>
    <n v="70"/>
    <x v="0"/>
    <x v="0"/>
    <x v="3"/>
    <x v="3"/>
    <x v="0"/>
    <x v="3"/>
    <x v="1"/>
    <x v="26"/>
    <x v="20"/>
    <x v="2"/>
    <x v="2"/>
    <x v="1"/>
    <x v="20"/>
    <x v="0"/>
    <x v="0"/>
    <n v="4.9601276206930924"/>
    <n v="4.4641148586237831"/>
    <n v="4.9601276206930924"/>
    <n v="10.404500465058165"/>
    <n v="0.27566298790307037"/>
    <x v="0"/>
    <n v="705694.74200750911"/>
    <n v="685894.74200750911"/>
    <n v="705694.74200750911"/>
    <n v="1675881.9828733651"/>
    <n v="-1342980.2036572439"/>
    <x v="0"/>
    <n v="883894.74200750911"/>
    <n v="883894.74200750911"/>
    <n v="883894.74200750911"/>
    <n v="1854081.9828733651"/>
    <n v="511101.77921612118"/>
    <x v="0"/>
    <n v="178200"/>
    <n v="198000"/>
    <n v="178200"/>
    <n v="178200"/>
    <n v="1854081.9828733651"/>
    <x v="0"/>
    <n v="51163.555600405649"/>
    <n v="111129.27818438805"/>
    <n v="19842.233941014212"/>
    <n v="328966.71149031329"/>
    <n v="0"/>
    <n v="47050.339011344993"/>
    <n v="280619.6691519607"/>
    <n v="6394.3228785882902"/>
    <n v="18983.0483451695"/>
    <n v="19745.583404324312"/>
    <n v="329226.20726691466"/>
    <n v="1326855.7756064504"/>
    <n v="0"/>
    <n v="178200"/>
    <n v="198000"/>
    <n v="0"/>
    <x v="0"/>
    <x v="0"/>
    <n v="0"/>
    <n v="97.922025797657625"/>
    <n v="97.922025797657625"/>
    <n v="97.922025797657625"/>
    <n v="97.922025797657625"/>
    <n v="97.922025797657625"/>
    <n v="97.922025797657625"/>
    <n v="97.922025797657625"/>
    <n v="97.922025797657625"/>
    <n v="97.922025797657625"/>
    <n v="97.922025797657625"/>
    <n v="84.390999152002919"/>
    <n v="84.390999152002919"/>
    <n v="84.390999152002919"/>
    <n v="84.390999152002919"/>
    <n v="84.390999152002919"/>
    <n v="84.390999152002919"/>
    <n v="84.390999152002919"/>
    <n v="84.390999152002919"/>
    <n v="84.390999152002919"/>
    <n v="84.390999152002919"/>
    <n v="0"/>
    <n v="0"/>
    <x v="0"/>
    <x v="0"/>
    <x v="0"/>
    <x v="0"/>
    <x v="0"/>
    <x v="0"/>
    <x v="0"/>
    <x v="0"/>
    <x v="0"/>
    <x v="0"/>
    <x v="0"/>
    <x v="0"/>
    <x v="0"/>
    <n v="0"/>
    <n v="97.922025797657625"/>
    <n v="97.922025797657625"/>
    <n v="97.922025797657625"/>
    <n v="97.922025797657625"/>
    <n v="97.922025797657625"/>
    <n v="97.922025797657625"/>
    <n v="97.922025797657625"/>
    <n v="97.922025797657625"/>
    <n v="97.922025797657625"/>
    <n v="97.922025797657625"/>
    <n v="84.390999152002919"/>
    <n v="84.390999152002919"/>
    <n v="84.390999152002919"/>
    <n v="84.390999152002919"/>
    <n v="84.390999152002919"/>
    <n v="84.390999152002919"/>
    <n v="84.390999152002919"/>
    <n v="84.390999152002919"/>
    <n v="84.390999152002919"/>
    <n v="84.390999152002919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4816.031966315786"/>
    <n v="44816.031966315786"/>
    <n v="44816.031966315786"/>
    <n v="44816.031966315786"/>
    <n v="44816.031966315786"/>
    <n v="44816.031966315786"/>
    <n v="44816.031966315786"/>
    <n v="44816.031966315786"/>
    <n v="44816.031966315786"/>
    <n v="44816.031966315786"/>
    <n v="42179.794791826622"/>
    <n v="42179.794791826622"/>
    <n v="42179.794791826622"/>
    <n v="42179.794791826622"/>
    <n v="42179.794791826622"/>
    <n v="42179.794791826622"/>
    <n v="42179.794791826622"/>
    <n v="42179.794791826622"/>
    <n v="42179.794791826622"/>
    <n v="42179.794791826622"/>
    <n v="0"/>
    <n v="0"/>
    <x v="0"/>
    <x v="0"/>
    <x v="0"/>
    <x v="0"/>
    <x v="0"/>
    <x v="0"/>
    <x v="0"/>
    <x v="0"/>
    <x v="0"/>
    <x v="0"/>
    <x v="0"/>
    <x v="0"/>
    <x v="0"/>
    <n v="0"/>
    <n v="44816.031966315786"/>
    <n v="44816.031966315786"/>
    <n v="44816.031966315786"/>
    <n v="44816.031966315786"/>
    <n v="44816.031966315786"/>
    <n v="44816.031966315786"/>
    <n v="44816.031966315786"/>
    <n v="44816.031966315786"/>
    <n v="44816.031966315786"/>
    <n v="44816.031966315786"/>
    <n v="42179.794791826622"/>
    <n v="42179.794791826622"/>
    <n v="42179.794791826622"/>
    <n v="42179.794791826622"/>
    <n v="42179.794791826622"/>
    <n v="42179.794791826622"/>
    <n v="42179.794791826622"/>
    <n v="42179.794791826622"/>
    <n v="42179.794791826622"/>
    <n v="42179.794791826622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4.228557058634621"/>
    <n v="54.228557058634621"/>
    <n v="54.228557058634621"/>
    <n v="54.228557058634621"/>
    <n v="54.228557058634621"/>
    <n v="54.228557058634621"/>
    <n v="54.228557058634621"/>
    <n v="54.228557058634621"/>
    <n v="54.228557058634621"/>
    <n v="54.228557058634621"/>
    <n v="43.799988393512578"/>
    <n v="43.799988393512578"/>
    <n v="43.799988393512578"/>
    <n v="43.799988393512578"/>
    <n v="43.799988393512578"/>
    <n v="43.799988393512578"/>
    <n v="43.799988393512578"/>
    <n v="43.799988393512578"/>
    <n v="43.799988393512578"/>
    <n v="43.799988393512578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64000"/>
    <x v="0"/>
    <n v="0.75"/>
    <x v="0"/>
    <x v="0"/>
    <x v="0"/>
    <n v="0.35518097286196509"/>
    <n v="0"/>
    <n v="0"/>
    <n v="1.8434338549458155E-4"/>
    <n v="0.15977194996904023"/>
    <n v="0"/>
    <n v="0"/>
    <n v="0.4121297382056297"/>
    <x v="0"/>
    <n v="0"/>
    <n v="2.2823466775519623E-4"/>
    <x v="3"/>
    <n v="0"/>
    <x v="0"/>
    <x v="3"/>
    <x v="2"/>
    <x v="0"/>
    <n v="198000"/>
    <x v="0"/>
    <x v="0"/>
    <n v="67320"/>
    <n v="130679.99999999999"/>
    <n v="0"/>
    <n v="198000"/>
    <x v="0"/>
    <x v="0"/>
    <n v="1823.1302494966053"/>
    <n v="980.28545452147159"/>
    <x v="21"/>
    <n v="0"/>
    <n v="0"/>
    <x v="0"/>
    <n v="108.80225088628625"/>
    <n v="97.922025797657625"/>
    <n v="0"/>
    <n v="97.922025797657625"/>
    <n v="54.228557058634621"/>
    <n v="44816.031966315786"/>
    <n v="0"/>
    <n v="44816.031966315786"/>
    <n v="108.80225088628625"/>
    <n v="44816.031966315786"/>
    <n v="2176.0450177257248"/>
    <n v="896320.63932631572"/>
    <n v="0"/>
    <x v="0"/>
    <n v="93.767776835558792"/>
    <n v="0"/>
    <n v="0"/>
    <n v="48.666653770569532"/>
    <n v="42179.794791826622"/>
    <n v="0"/>
    <n v="0"/>
    <x v="0"/>
    <n v="108.80225088628625"/>
    <x v="0"/>
    <n v="0"/>
    <n v="60.253952287371803"/>
    <n v="44816.031966315786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7320"/>
    <n v="783.376206381261"/>
    <x v="0"/>
    <x v="0"/>
    <x v="0"/>
    <x v="0"/>
    <x v="0"/>
    <x v="0"/>
    <x v="0"/>
    <x v="0"/>
    <x v="0"/>
    <x v="0"/>
  </r>
  <r>
    <s v="2024_Residential_Market Rate Single Family"/>
    <s v="Residential_Market Rate Single Family_Home Efficiency_Electric_Building Shell_Single-Family_Ceiling/Attic Insulation_Natural Gas Heat_0_0"/>
    <s v="Residential_Market Rate Single Family_Home Efficiency_Electric_Building Shell_Single-Family_Ceiling/Attic Insulation_Natural Gas Heat_0_0_2024"/>
    <x v="1"/>
    <n v="70"/>
    <x v="0"/>
    <x v="0"/>
    <x v="3"/>
    <x v="3"/>
    <x v="0"/>
    <x v="3"/>
    <x v="1"/>
    <x v="26"/>
    <x v="20"/>
    <x v="2"/>
    <x v="2"/>
    <x v="2"/>
    <x v="20"/>
    <x v="0"/>
    <x v="0"/>
    <n v="5.0827175083583898"/>
    <n v="4.5744457575225512"/>
    <n v="5.0827175083583898"/>
    <n v="10.705520147571043"/>
    <n v="0.27358350945971055"/>
    <x v="0"/>
    <n v="727540.25998946512"/>
    <n v="707740.25998946512"/>
    <n v="727540.25998946512"/>
    <n v="1729523.6902971598"/>
    <n v="-1385801.9480262329"/>
    <x v="0"/>
    <n v="905740.25998946512"/>
    <n v="905740.25998946512"/>
    <n v="905740.25998946512"/>
    <n v="1907723.6902971598"/>
    <n v="521921.74227092694"/>
    <x v="0"/>
    <n v="178200"/>
    <n v="198000"/>
    <n v="178200"/>
    <n v="178200"/>
    <n v="1907723.6902971598"/>
    <x v="0"/>
    <n v="52149.955674869874"/>
    <n v="113273.96374064965"/>
    <n v="20225.169502483877"/>
    <n v="336272.65335292357"/>
    <n v="0"/>
    <n v="48693.135423470594"/>
    <n v="290345.05775737623"/>
    <n v="6059.8511487753412"/>
    <n v="18991.206705747212"/>
    <n v="19729.266683168884"/>
    <n v="337028.26746209583"/>
    <n v="1372695.4228350641"/>
    <n v="0"/>
    <n v="178200"/>
    <n v="198000"/>
    <n v="0"/>
    <x v="0"/>
    <x v="0"/>
    <n v="0"/>
    <n v="0"/>
    <n v="97.922025797657625"/>
    <n v="97.922025797657625"/>
    <n v="97.922025797657625"/>
    <n v="97.922025797657625"/>
    <n v="97.922025797657625"/>
    <n v="97.922025797657625"/>
    <n v="97.922025797657625"/>
    <n v="97.922025797657625"/>
    <n v="97.922025797657625"/>
    <n v="97.922025797657625"/>
    <n v="84.390999152002919"/>
    <n v="84.390999152002919"/>
    <n v="84.390999152002919"/>
    <n v="84.390999152002919"/>
    <n v="84.390999152002919"/>
    <n v="84.390999152002919"/>
    <n v="84.390999152002919"/>
    <n v="84.390999152002919"/>
    <n v="84.390999152002919"/>
    <n v="84.390999152002919"/>
    <n v="0"/>
    <x v="0"/>
    <x v="0"/>
    <x v="0"/>
    <x v="0"/>
    <x v="0"/>
    <x v="0"/>
    <x v="0"/>
    <x v="0"/>
    <x v="0"/>
    <x v="0"/>
    <x v="0"/>
    <x v="0"/>
    <x v="0"/>
    <n v="0"/>
    <n v="0"/>
    <n v="97.922025797657625"/>
    <n v="97.922025797657625"/>
    <n v="97.922025797657625"/>
    <n v="97.922025797657625"/>
    <n v="97.922025797657625"/>
    <n v="97.922025797657625"/>
    <n v="97.922025797657625"/>
    <n v="97.922025797657625"/>
    <n v="97.922025797657625"/>
    <n v="97.922025797657625"/>
    <n v="84.390999152002919"/>
    <n v="84.390999152002919"/>
    <n v="84.390999152002919"/>
    <n v="84.390999152002919"/>
    <n v="84.390999152002919"/>
    <n v="84.390999152002919"/>
    <n v="84.390999152002919"/>
    <n v="84.390999152002919"/>
    <n v="84.390999152002919"/>
    <n v="84.390999152002919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4816.031966315786"/>
    <n v="44816.031966315786"/>
    <n v="44816.031966315786"/>
    <n v="44816.031966315786"/>
    <n v="44816.031966315786"/>
    <n v="44816.031966315786"/>
    <n v="44816.031966315786"/>
    <n v="44816.031966315786"/>
    <n v="44816.031966315786"/>
    <n v="44816.031966315786"/>
    <n v="42179.794791826622"/>
    <n v="42179.794791826622"/>
    <n v="42179.794791826622"/>
    <n v="42179.794791826622"/>
    <n v="42179.794791826622"/>
    <n v="42179.794791826622"/>
    <n v="42179.794791826622"/>
    <n v="42179.794791826622"/>
    <n v="42179.794791826622"/>
    <n v="42179.794791826622"/>
    <n v="0"/>
    <x v="0"/>
    <x v="0"/>
    <x v="0"/>
    <x v="0"/>
    <x v="0"/>
    <x v="0"/>
    <x v="0"/>
    <x v="0"/>
    <x v="0"/>
    <x v="0"/>
    <x v="0"/>
    <x v="0"/>
    <x v="0"/>
    <n v="0"/>
    <n v="0"/>
    <n v="44816.031966315786"/>
    <n v="44816.031966315786"/>
    <n v="44816.031966315786"/>
    <n v="44816.031966315786"/>
    <n v="44816.031966315786"/>
    <n v="44816.031966315786"/>
    <n v="44816.031966315786"/>
    <n v="44816.031966315786"/>
    <n v="44816.031966315786"/>
    <n v="44816.031966315786"/>
    <n v="42179.794791826622"/>
    <n v="42179.794791826622"/>
    <n v="42179.794791826622"/>
    <n v="42179.794791826622"/>
    <n v="42179.794791826622"/>
    <n v="42179.794791826622"/>
    <n v="42179.794791826622"/>
    <n v="42179.794791826622"/>
    <n v="42179.794791826622"/>
    <n v="42179.794791826622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4.228557058634621"/>
    <n v="54.228557058634621"/>
    <n v="54.228557058634621"/>
    <n v="54.228557058634621"/>
    <n v="54.228557058634621"/>
    <n v="54.228557058634621"/>
    <n v="54.228557058634621"/>
    <n v="54.228557058634621"/>
    <n v="54.228557058634621"/>
    <n v="54.228557058634621"/>
    <n v="43.799988393512578"/>
    <n v="43.799988393512578"/>
    <n v="43.799988393512578"/>
    <n v="43.799988393512578"/>
    <n v="43.799988393512578"/>
    <n v="43.799988393512578"/>
    <n v="43.799988393512578"/>
    <n v="43.799988393512578"/>
    <n v="43.799988393512578"/>
    <n v="43.799988393512578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64000"/>
    <x v="0"/>
    <n v="0.75"/>
    <x v="0"/>
    <x v="0"/>
    <x v="0"/>
    <n v="0.35518097286196509"/>
    <n v="0"/>
    <n v="0"/>
    <n v="1.8434338549458155E-4"/>
    <n v="0.15977194996904023"/>
    <n v="0"/>
    <n v="0"/>
    <n v="0.4121297382056297"/>
    <x v="0"/>
    <n v="0"/>
    <n v="2.2823466775519623E-4"/>
    <x v="3"/>
    <n v="0"/>
    <x v="0"/>
    <x v="3"/>
    <x v="2"/>
    <x v="0"/>
    <n v="198000"/>
    <x v="0"/>
    <x v="0"/>
    <n v="67320"/>
    <n v="130679.99999999999"/>
    <n v="0"/>
    <n v="198000"/>
    <x v="0"/>
    <x v="0"/>
    <n v="1823.1302494966053"/>
    <n v="980.28545452147159"/>
    <x v="21"/>
    <n v="0"/>
    <n v="0"/>
    <x v="0"/>
    <n v="108.80225088628625"/>
    <n v="97.922025797657625"/>
    <n v="0"/>
    <n v="97.922025797657625"/>
    <n v="54.228557058634621"/>
    <n v="44816.031966315786"/>
    <n v="0"/>
    <n v="44816.031966315786"/>
    <n v="108.80225088628625"/>
    <n v="44816.031966315786"/>
    <n v="2176.0450177257248"/>
    <n v="896320.63932631572"/>
    <n v="0"/>
    <x v="0"/>
    <n v="93.767776835558792"/>
    <n v="0"/>
    <n v="0"/>
    <n v="48.666653770569532"/>
    <n v="42179.794791826622"/>
    <n v="0"/>
    <n v="0"/>
    <x v="0"/>
    <n v="108.80225088628625"/>
    <x v="0"/>
    <n v="0"/>
    <n v="60.253952287371803"/>
    <n v="44816.031966315786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7320"/>
    <n v="685.45418058360337"/>
    <x v="0"/>
    <x v="0"/>
    <x v="0"/>
    <x v="0"/>
    <x v="0"/>
    <x v="0"/>
    <x v="0"/>
    <x v="0"/>
    <x v="0"/>
    <x v="0"/>
  </r>
  <r>
    <s v="2025_Residential_Market Rate Single Family"/>
    <s v="Residential_Market Rate Single Family_Home Efficiency_Electric_Building Shell_Single-Family_Ceiling/Attic Insulation_Natural Gas Heat_0_0"/>
    <s v="Residential_Market Rate Single Family_Home Efficiency_Electric_Building Shell_Single-Family_Ceiling/Attic Insulation_Natural Gas Heat_0_0_2025"/>
    <x v="1"/>
    <n v="70"/>
    <x v="0"/>
    <x v="0"/>
    <x v="3"/>
    <x v="3"/>
    <x v="0"/>
    <x v="3"/>
    <x v="1"/>
    <x v="26"/>
    <x v="20"/>
    <x v="2"/>
    <x v="2"/>
    <x v="3"/>
    <x v="20"/>
    <x v="0"/>
    <x v="0"/>
    <n v="5.2051435583567365"/>
    <n v="4.6846292025210632"/>
    <n v="5.2051435583567365"/>
    <n v="11.000627849708584"/>
    <n v="0.27173878955145497"/>
    <x v="0"/>
    <n v="749356.58209917042"/>
    <n v="729556.58209917042"/>
    <n v="749356.58209917042"/>
    <n v="1782111.8828180695"/>
    <n v="-1427619.1046377537"/>
    <x v="0"/>
    <n v="927556.58209917042"/>
    <n v="927556.58209917042"/>
    <n v="927556.58209917042"/>
    <n v="1960311.8828180695"/>
    <n v="532692.77818031586"/>
    <x v="0"/>
    <n v="178200"/>
    <n v="198000"/>
    <n v="178200"/>
    <n v="178200"/>
    <n v="1960311.8828180695"/>
    <x v="0"/>
    <n v="53151.49097752184"/>
    <n v="115450.93995903053"/>
    <n v="20613.870591115676"/>
    <n v="343476.47665264783"/>
    <n v="0"/>
    <n v="50335.93183559621"/>
    <n v="300070.4463627917"/>
    <n v="5745.3048611100739"/>
    <n v="18999.559235306675"/>
    <n v="19712.561624049955"/>
    <n v="344399.10986842122"/>
    <n v="1417912.7729496483"/>
    <n v="0"/>
    <n v="178200"/>
    <n v="198000"/>
    <n v="0"/>
    <x v="0"/>
    <x v="0"/>
    <n v="0"/>
    <n v="0"/>
    <n v="0"/>
    <n v="97.922025797657625"/>
    <n v="97.922025797657625"/>
    <n v="97.922025797657625"/>
    <n v="97.922025797657625"/>
    <n v="97.922025797657625"/>
    <n v="97.922025797657625"/>
    <n v="97.922025797657625"/>
    <n v="97.922025797657625"/>
    <n v="97.922025797657625"/>
    <n v="97.922025797657625"/>
    <n v="84.390999152002919"/>
    <n v="84.390999152002919"/>
    <n v="84.390999152002919"/>
    <n v="84.390999152002919"/>
    <n v="84.390999152002919"/>
    <n v="84.390999152002919"/>
    <n v="84.390999152002919"/>
    <n v="84.390999152002919"/>
    <n v="84.390999152002919"/>
    <n v="84.390999152002919"/>
    <x v="0"/>
    <x v="0"/>
    <x v="0"/>
    <x v="0"/>
    <x v="0"/>
    <x v="0"/>
    <x v="0"/>
    <x v="0"/>
    <x v="0"/>
    <x v="0"/>
    <x v="0"/>
    <x v="0"/>
    <x v="0"/>
    <n v="0"/>
    <n v="0"/>
    <n v="0"/>
    <n v="97.922025797657625"/>
    <n v="97.922025797657625"/>
    <n v="97.922025797657625"/>
    <n v="97.922025797657625"/>
    <n v="97.922025797657625"/>
    <n v="97.922025797657625"/>
    <n v="97.922025797657625"/>
    <n v="97.922025797657625"/>
    <n v="97.922025797657625"/>
    <n v="97.922025797657625"/>
    <n v="84.390999152002919"/>
    <n v="84.390999152002919"/>
    <n v="84.390999152002919"/>
    <n v="84.390999152002919"/>
    <n v="84.390999152002919"/>
    <n v="84.390999152002919"/>
    <n v="84.390999152002919"/>
    <n v="84.390999152002919"/>
    <n v="84.390999152002919"/>
    <n v="84.39099915200291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4816.031966315786"/>
    <n v="44816.031966315786"/>
    <n v="44816.031966315786"/>
    <n v="44816.031966315786"/>
    <n v="44816.031966315786"/>
    <n v="44816.031966315786"/>
    <n v="44816.031966315786"/>
    <n v="44816.031966315786"/>
    <n v="44816.031966315786"/>
    <n v="44816.031966315786"/>
    <n v="42179.794791826622"/>
    <n v="42179.794791826622"/>
    <n v="42179.794791826622"/>
    <n v="42179.794791826622"/>
    <n v="42179.794791826622"/>
    <n v="42179.794791826622"/>
    <n v="42179.794791826622"/>
    <n v="42179.794791826622"/>
    <n v="42179.794791826622"/>
    <n v="42179.794791826622"/>
    <x v="0"/>
    <x v="0"/>
    <x v="0"/>
    <x v="0"/>
    <x v="0"/>
    <x v="0"/>
    <x v="0"/>
    <x v="0"/>
    <x v="0"/>
    <x v="0"/>
    <x v="0"/>
    <x v="0"/>
    <x v="0"/>
    <n v="0"/>
    <n v="0"/>
    <n v="0"/>
    <n v="44816.031966315786"/>
    <n v="44816.031966315786"/>
    <n v="44816.031966315786"/>
    <n v="44816.031966315786"/>
    <n v="44816.031966315786"/>
    <n v="44816.031966315786"/>
    <n v="44816.031966315786"/>
    <n v="44816.031966315786"/>
    <n v="44816.031966315786"/>
    <n v="44816.031966315786"/>
    <n v="42179.794791826622"/>
    <n v="42179.794791826622"/>
    <n v="42179.794791826622"/>
    <n v="42179.794791826622"/>
    <n v="42179.794791826622"/>
    <n v="42179.794791826622"/>
    <n v="42179.794791826622"/>
    <n v="42179.794791826622"/>
    <n v="42179.794791826622"/>
    <n v="42179.794791826622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4.228557058634621"/>
    <n v="54.228557058634621"/>
    <n v="54.228557058634621"/>
    <n v="54.228557058634621"/>
    <n v="54.228557058634621"/>
    <n v="54.228557058634621"/>
    <n v="54.228557058634621"/>
    <n v="54.228557058634621"/>
    <n v="54.228557058634621"/>
    <n v="54.228557058634621"/>
    <n v="43.799988393512578"/>
    <n v="43.799988393512578"/>
    <n v="43.799988393512578"/>
    <n v="43.799988393512578"/>
    <n v="43.799988393512578"/>
    <n v="43.799988393512578"/>
    <n v="43.799988393512578"/>
    <n v="43.799988393512578"/>
    <n v="43.799988393512578"/>
    <n v="43.799988393512578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64000"/>
    <x v="0"/>
    <n v="0.75"/>
    <x v="0"/>
    <x v="0"/>
    <x v="0"/>
    <n v="0.35518097286196509"/>
    <n v="0"/>
    <n v="0"/>
    <n v="1.8434338549458155E-4"/>
    <n v="0.15977194996904023"/>
    <n v="0"/>
    <n v="0"/>
    <n v="0.4121297382056297"/>
    <x v="0"/>
    <n v="0"/>
    <n v="2.2823466775519623E-4"/>
    <x v="3"/>
    <n v="0"/>
    <x v="0"/>
    <x v="3"/>
    <x v="2"/>
    <x v="0"/>
    <n v="198000"/>
    <x v="0"/>
    <x v="0"/>
    <n v="67320"/>
    <n v="130679.99999999999"/>
    <n v="0"/>
    <n v="198000"/>
    <x v="0"/>
    <x v="0"/>
    <n v="1823.1302494966053"/>
    <n v="980.28545452147159"/>
    <x v="21"/>
    <n v="0"/>
    <n v="0"/>
    <x v="0"/>
    <n v="108.80225088628625"/>
    <n v="97.922025797657625"/>
    <n v="0"/>
    <n v="97.922025797657625"/>
    <n v="54.228557058634621"/>
    <n v="44816.031966315786"/>
    <n v="0"/>
    <n v="44816.031966315786"/>
    <n v="108.80225088628625"/>
    <n v="44816.031966315786"/>
    <n v="2176.0450177257248"/>
    <n v="896320.63932631572"/>
    <n v="0"/>
    <x v="0"/>
    <n v="93.767776835558792"/>
    <n v="0"/>
    <n v="0"/>
    <n v="48.666653770569532"/>
    <n v="42179.794791826622"/>
    <n v="0"/>
    <n v="0"/>
    <x v="0"/>
    <n v="108.80225088628625"/>
    <x v="0"/>
    <n v="0"/>
    <n v="60.253952287371803"/>
    <n v="44816.031966315786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7320"/>
    <n v="587.53215478594575"/>
    <x v="0"/>
    <x v="0"/>
    <x v="0"/>
    <x v="0"/>
    <x v="0"/>
    <x v="0"/>
    <x v="0"/>
    <x v="0"/>
    <x v="0"/>
    <x v="0"/>
  </r>
  <r>
    <s v="2022_Residential_Market Rate Single Family"/>
    <s v="Residential_Market Rate Single Family_Home Efficiency_Electric_Building Shell_Single-Family_Rim/Band Joist Insulation_Electric Heat_0_0"/>
    <s v="Residential_Market Rate Single Family_Home Efficiency_Electric_Building Shell_Single-Family_Rim/Band Joist Insulation_Electric Heat_0_0_2022"/>
    <x v="1"/>
    <n v="71"/>
    <x v="0"/>
    <x v="0"/>
    <x v="3"/>
    <x v="3"/>
    <x v="0"/>
    <x v="3"/>
    <x v="1"/>
    <x v="27"/>
    <x v="19"/>
    <x v="2"/>
    <x v="2"/>
    <x v="0"/>
    <x v="21"/>
    <x v="0"/>
    <x v="0"/>
    <n v="1.2500054736983119"/>
    <n v="1.1250049263284807"/>
    <n v="1.2500054736983119"/>
    <n v="4.7213807320300676"/>
    <n v="0.14056931010227516"/>
    <x v="0"/>
    <n v="646.88916319438204"/>
    <n v="359.38916319438204"/>
    <n v="646.88916319438204"/>
    <n v="9629.0726441278002"/>
    <n v="-10499.297455728429"/>
    <x v="0"/>
    <n v="3234.389163194382"/>
    <n v="3234.389163194382"/>
    <n v="3234.389163194382"/>
    <n v="12216.5726441278"/>
    <n v="1717.2751883993724"/>
    <x v="0"/>
    <n v="2587.5"/>
    <n v="2875"/>
    <n v="2587.5"/>
    <n v="2587.5"/>
    <n v="12216.5726441278"/>
    <x v="0"/>
    <n v="1457.8743330294867"/>
    <n v="219.46360867458472"/>
    <n v="39.937246695300942"/>
    <n v="0"/>
    <n v="0"/>
    <n v="1326.3103957138146"/>
    <n v="0"/>
    <n v="190.80357908119512"/>
    <n v="0"/>
    <n v="0"/>
    <n v="9341.5726441278002"/>
    <n v="0"/>
    <n v="0"/>
    <n v="2587.5"/>
    <n v="2875"/>
    <n v="0"/>
    <x v="0"/>
    <x v="0"/>
    <n v="2.6630850078984833"/>
    <n v="2.6630850078984833"/>
    <n v="2.6630850078984833"/>
    <n v="2.6630850078984833"/>
    <n v="2.6630850078984833"/>
    <n v="2.6630850078984833"/>
    <n v="2.6630850078984833"/>
    <n v="2.6630850078984833"/>
    <n v="2.6630850078984833"/>
    <n v="2.6630850078984833"/>
    <n v="2.6401245329027101"/>
    <n v="2.6401245329027101"/>
    <n v="2.6401245329027101"/>
    <n v="2.6401245329027101"/>
    <n v="2.6401245329027101"/>
    <n v="2.6401245329027101"/>
    <n v="2.6401245329027101"/>
    <n v="2.6401245329027101"/>
    <n v="2.6401245329027101"/>
    <n v="2.6401245329027101"/>
    <n v="0"/>
    <n v="0"/>
    <n v="0"/>
    <x v="0"/>
    <x v="0"/>
    <x v="0"/>
    <x v="0"/>
    <x v="0"/>
    <x v="0"/>
    <x v="0"/>
    <x v="0"/>
    <x v="0"/>
    <x v="0"/>
    <x v="0"/>
    <x v="0"/>
    <x v="0"/>
    <n v="2.6630850078984833"/>
    <n v="2.6630850078984833"/>
    <n v="2.6630850078984833"/>
    <n v="2.6630850078984833"/>
    <n v="2.6630850078984833"/>
    <n v="2.6630850078984833"/>
    <n v="2.6630850078984833"/>
    <n v="2.6630850078984833"/>
    <n v="2.6630850078984833"/>
    <n v="2.6630850078984833"/>
    <n v="2.6401245329027101"/>
    <n v="2.6401245329027101"/>
    <n v="2.6401245329027101"/>
    <n v="2.6401245329027101"/>
    <n v="2.6401245329027101"/>
    <n v="2.6401245329027101"/>
    <n v="2.6401245329027101"/>
    <n v="2.6401245329027101"/>
    <n v="2.6401245329027101"/>
    <n v="2.640124532902710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11121676655486981"/>
    <n v="0.11121676655486981"/>
    <n v="0.11121676655486981"/>
    <n v="0.11121676655486981"/>
    <n v="0.11121676655486981"/>
    <n v="0.11121676655486981"/>
    <n v="0.11121676655486981"/>
    <n v="0.11121676655486981"/>
    <n v="0.11121676655486981"/>
    <n v="0.11121676655486981"/>
    <n v="8.982892683277946E-2"/>
    <n v="8.982892683277946E-2"/>
    <n v="8.982892683277946E-2"/>
    <n v="8.982892683277946E-2"/>
    <n v="8.982892683277946E-2"/>
    <n v="8.982892683277946E-2"/>
    <n v="8.982892683277946E-2"/>
    <n v="8.982892683277946E-2"/>
    <n v="8.982892683277946E-2"/>
    <n v="8.982892683277946E-2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75"/>
    <x v="0"/>
    <n v="1"/>
    <x v="0"/>
    <x v="0"/>
    <x v="0"/>
    <n v="1.020337983730516"/>
    <n v="0"/>
    <n v="0"/>
    <n v="3.4716493461943749E-5"/>
    <n v="0"/>
    <n v="0"/>
    <n v="0"/>
    <n v="1.0292115972554525"/>
    <x v="0"/>
    <n v="0"/>
    <n v="4.298232523859703E-5"/>
    <x v="0"/>
    <n v="0"/>
    <x v="0"/>
    <x v="3"/>
    <x v="2"/>
    <x v="0"/>
    <n v="2875"/>
    <x v="0"/>
    <x v="0"/>
    <n v="2875"/>
    <n v="0"/>
    <n v="0"/>
    <n v="2875"/>
    <x v="0"/>
    <x v="0"/>
    <n v="53.032095408011941"/>
    <n v="2.0104569338764926"/>
    <x v="0"/>
    <n v="0"/>
    <n v="0"/>
    <x v="0"/>
    <n v="2.958983342109426"/>
    <n v="2.6630850078984833"/>
    <n v="0"/>
    <n v="2.6630850078984833"/>
    <n v="0.11121676655486981"/>
    <n v="0"/>
    <n v="0"/>
    <n v="0"/>
    <n v="2.958983342109426"/>
    <n v="0"/>
    <n v="59.179666842188524"/>
    <n v="0"/>
    <n v="0"/>
    <x v="0"/>
    <n v="2.9334717032252335"/>
    <n v="0"/>
    <n v="0"/>
    <n v="9.980991870308828E-2"/>
    <n v="0"/>
    <n v="0"/>
    <n v="0"/>
    <x v="0"/>
    <n v="2.958983342109426"/>
    <x v="0"/>
    <n v="0"/>
    <n v="0.12357418506096646"/>
    <n v="0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75"/>
    <n v="23.967765071086355"/>
    <x v="0"/>
    <x v="0"/>
    <x v="0"/>
    <x v="0"/>
    <x v="0"/>
    <x v="0"/>
    <x v="0"/>
    <x v="0"/>
    <x v="0"/>
    <x v="0"/>
  </r>
  <r>
    <s v="2023_Residential_Market Rate Single Family"/>
    <s v="Residential_Market Rate Single Family_Home Efficiency_Electric_Building Shell_Single-Family_Rim/Band Joist Insulation_Electric Heat_0_0"/>
    <s v="Residential_Market Rate Single Family_Home Efficiency_Electric_Building Shell_Single-Family_Rim/Band Joist Insulation_Electric Heat_0_0_2023"/>
    <x v="1"/>
    <n v="71"/>
    <x v="0"/>
    <x v="0"/>
    <x v="3"/>
    <x v="3"/>
    <x v="0"/>
    <x v="3"/>
    <x v="1"/>
    <x v="27"/>
    <x v="19"/>
    <x v="2"/>
    <x v="2"/>
    <x v="1"/>
    <x v="21"/>
    <x v="0"/>
    <x v="0"/>
    <n v="1.2788857312056134"/>
    <n v="1.150997158085052"/>
    <n v="1.2788857312056134"/>
    <n v="4.8085681201780943"/>
    <n v="0.14098017980569055"/>
    <x v="0"/>
    <n v="721.61682949452461"/>
    <n v="434.11682949452461"/>
    <n v="721.61682949452461"/>
    <n v="9854.6700109608191"/>
    <n v="-10688.070645642592"/>
    <x v="0"/>
    <n v="3309.1168294945246"/>
    <n v="3309.1168294945246"/>
    <n v="3309.1168294945246"/>
    <n v="12442.170010960819"/>
    <n v="1754.099365318227"/>
    <x v="0"/>
    <n v="2587.5"/>
    <n v="2875"/>
    <n v="2587.5"/>
    <n v="2587.5"/>
    <n v="12442.170010960819"/>
    <x v="0"/>
    <n v="1485.4912945993356"/>
    <n v="227.91384575991262"/>
    <n v="40.694224958978744"/>
    <n v="0"/>
    <n v="0"/>
    <n v="1373.7092468711407"/>
    <n v="0"/>
    <n v="181.30821730515711"/>
    <n v="0"/>
    <n v="0"/>
    <n v="9567.1700109608191"/>
    <n v="0"/>
    <n v="0"/>
    <n v="2587.5"/>
    <n v="2875"/>
    <n v="0"/>
    <x v="0"/>
    <x v="0"/>
    <n v="0"/>
    <n v="2.6630850078984833"/>
    <n v="2.6630850078984833"/>
    <n v="2.6630850078984833"/>
    <n v="2.6630850078984833"/>
    <n v="2.6630850078984833"/>
    <n v="2.6630850078984833"/>
    <n v="2.6630850078984833"/>
    <n v="2.6630850078984833"/>
    <n v="2.6630850078984833"/>
    <n v="2.6630850078984833"/>
    <n v="2.6401245329027101"/>
    <n v="2.6401245329027101"/>
    <n v="2.6401245329027101"/>
    <n v="2.6401245329027101"/>
    <n v="2.6401245329027101"/>
    <n v="2.6401245329027101"/>
    <n v="2.6401245329027101"/>
    <n v="2.6401245329027101"/>
    <n v="2.6401245329027101"/>
    <n v="2.6401245329027101"/>
    <n v="0"/>
    <n v="0"/>
    <x v="0"/>
    <x v="0"/>
    <x v="0"/>
    <x v="0"/>
    <x v="0"/>
    <x v="0"/>
    <x v="0"/>
    <x v="0"/>
    <x v="0"/>
    <x v="0"/>
    <x v="0"/>
    <x v="0"/>
    <x v="0"/>
    <n v="0"/>
    <n v="2.6630850078984833"/>
    <n v="2.6630850078984833"/>
    <n v="2.6630850078984833"/>
    <n v="2.6630850078984833"/>
    <n v="2.6630850078984833"/>
    <n v="2.6630850078984833"/>
    <n v="2.6630850078984833"/>
    <n v="2.6630850078984833"/>
    <n v="2.6630850078984833"/>
    <n v="2.6630850078984833"/>
    <n v="2.6401245329027101"/>
    <n v="2.6401245329027101"/>
    <n v="2.6401245329027101"/>
    <n v="2.6401245329027101"/>
    <n v="2.6401245329027101"/>
    <n v="2.6401245329027101"/>
    <n v="2.6401245329027101"/>
    <n v="2.6401245329027101"/>
    <n v="2.6401245329027101"/>
    <n v="2.6401245329027101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11121676655486981"/>
    <n v="0.11121676655486981"/>
    <n v="0.11121676655486981"/>
    <n v="0.11121676655486981"/>
    <n v="0.11121676655486981"/>
    <n v="0.11121676655486981"/>
    <n v="0.11121676655486981"/>
    <n v="0.11121676655486981"/>
    <n v="0.11121676655486981"/>
    <n v="0.11121676655486981"/>
    <n v="8.982892683277946E-2"/>
    <n v="8.982892683277946E-2"/>
    <n v="8.982892683277946E-2"/>
    <n v="8.982892683277946E-2"/>
    <n v="8.982892683277946E-2"/>
    <n v="8.982892683277946E-2"/>
    <n v="8.982892683277946E-2"/>
    <n v="8.982892683277946E-2"/>
    <n v="8.982892683277946E-2"/>
    <n v="8.982892683277946E-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75"/>
    <x v="0"/>
    <n v="1"/>
    <x v="0"/>
    <x v="0"/>
    <x v="0"/>
    <n v="1.020337983730516"/>
    <n v="0"/>
    <n v="0"/>
    <n v="3.4716493461943749E-5"/>
    <n v="0"/>
    <n v="0"/>
    <n v="0"/>
    <n v="1.0292115972554525"/>
    <x v="0"/>
    <n v="0"/>
    <n v="4.298232523859703E-5"/>
    <x v="0"/>
    <n v="0"/>
    <x v="0"/>
    <x v="3"/>
    <x v="2"/>
    <x v="0"/>
    <n v="2875"/>
    <x v="0"/>
    <x v="0"/>
    <n v="2875"/>
    <n v="0"/>
    <n v="0"/>
    <n v="2875"/>
    <x v="0"/>
    <x v="0"/>
    <n v="53.032095408011941"/>
    <n v="2.0104569338764926"/>
    <x v="0"/>
    <n v="0"/>
    <n v="0"/>
    <x v="0"/>
    <n v="2.958983342109426"/>
    <n v="2.6630850078984833"/>
    <n v="0"/>
    <n v="2.6630850078984833"/>
    <n v="0.11121676655486981"/>
    <n v="0"/>
    <n v="0"/>
    <n v="0"/>
    <n v="2.958983342109426"/>
    <n v="0"/>
    <n v="59.179666842188524"/>
    <n v="0"/>
    <n v="0"/>
    <x v="0"/>
    <n v="2.9334717032252335"/>
    <n v="0"/>
    <n v="0"/>
    <n v="9.980991870308828E-2"/>
    <n v="0"/>
    <n v="0"/>
    <n v="0"/>
    <x v="0"/>
    <n v="2.958983342109426"/>
    <x v="0"/>
    <n v="0"/>
    <n v="0.12357418506096646"/>
    <n v="0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75"/>
    <n v="21.30468006318787"/>
    <x v="0"/>
    <x v="0"/>
    <x v="0"/>
    <x v="0"/>
    <x v="0"/>
    <x v="0"/>
    <x v="0"/>
    <x v="0"/>
    <x v="0"/>
    <x v="0"/>
  </r>
  <r>
    <s v="2024_Residential_Market Rate Single Family"/>
    <s v="Residential_Market Rate Single Family_Home Efficiency_Electric_Building Shell_Single-Family_Rim/Band Joist Insulation_Electric Heat_0_0"/>
    <s v="Residential_Market Rate Single Family_Home Efficiency_Electric_Building Shell_Single-Family_Rim/Band Joist Insulation_Electric Heat_0_0_2024"/>
    <x v="1"/>
    <n v="71"/>
    <x v="0"/>
    <x v="0"/>
    <x v="3"/>
    <x v="3"/>
    <x v="0"/>
    <x v="3"/>
    <x v="1"/>
    <x v="27"/>
    <x v="19"/>
    <x v="2"/>
    <x v="2"/>
    <x v="2"/>
    <x v="21"/>
    <x v="0"/>
    <x v="0"/>
    <n v="1.3065730272054017"/>
    <n v="1.1759157244848617"/>
    <n v="1.3065730272054017"/>
    <n v="4.8915897067718808"/>
    <n v="0.14125468420166701"/>
    <x v="0"/>
    <n v="793.25770789397711"/>
    <n v="505.75770789397711"/>
    <n v="793.25770789397711"/>
    <n v="10069.488366272242"/>
    <n v="-10869.129471650283"/>
    <x v="0"/>
    <n v="3380.7577078939771"/>
    <n v="3380.7577078939771"/>
    <n v="3380.7577078939771"/>
    <n v="12656.988366272242"/>
    <n v="1787.8588946219588"/>
    <x v="0"/>
    <n v="2587.5"/>
    <n v="2875"/>
    <n v="2587.5"/>
    <n v="2587.5"/>
    <n v="12656.988366272242"/>
    <x v="0"/>
    <n v="1514.0669528388619"/>
    <n v="232.31235838466199"/>
    <n v="41.479583398434926"/>
    <n v="0"/>
    <n v="0"/>
    <n v="1421.1080980284664"/>
    <n v="0"/>
    <n v="171.79071524355166"/>
    <n v="0"/>
    <n v="0"/>
    <n v="9781.9883662722423"/>
    <n v="0"/>
    <n v="0"/>
    <n v="2587.5"/>
    <n v="2875"/>
    <n v="0"/>
    <x v="0"/>
    <x v="0"/>
    <n v="0"/>
    <n v="0"/>
    <n v="2.6630850078984833"/>
    <n v="2.6630850078984833"/>
    <n v="2.6630850078984833"/>
    <n v="2.6630850078984833"/>
    <n v="2.6630850078984833"/>
    <n v="2.6630850078984833"/>
    <n v="2.6630850078984833"/>
    <n v="2.6630850078984833"/>
    <n v="2.6630850078984833"/>
    <n v="2.6630850078984833"/>
    <n v="2.6401245329027101"/>
    <n v="2.6401245329027101"/>
    <n v="2.6401245329027101"/>
    <n v="2.6401245329027101"/>
    <n v="2.6401245329027101"/>
    <n v="2.6401245329027101"/>
    <n v="2.6401245329027101"/>
    <n v="2.6401245329027101"/>
    <n v="2.6401245329027101"/>
    <n v="2.6401245329027101"/>
    <n v="0"/>
    <x v="0"/>
    <x v="0"/>
    <x v="0"/>
    <x v="0"/>
    <x v="0"/>
    <x v="0"/>
    <x v="0"/>
    <x v="0"/>
    <x v="0"/>
    <x v="0"/>
    <x v="0"/>
    <x v="0"/>
    <x v="0"/>
    <n v="0"/>
    <n v="0"/>
    <n v="2.6630850078984833"/>
    <n v="2.6630850078984833"/>
    <n v="2.6630850078984833"/>
    <n v="2.6630850078984833"/>
    <n v="2.6630850078984833"/>
    <n v="2.6630850078984833"/>
    <n v="2.6630850078984833"/>
    <n v="2.6630850078984833"/>
    <n v="2.6630850078984833"/>
    <n v="2.6630850078984833"/>
    <n v="2.6401245329027101"/>
    <n v="2.6401245329027101"/>
    <n v="2.6401245329027101"/>
    <n v="2.6401245329027101"/>
    <n v="2.6401245329027101"/>
    <n v="2.6401245329027101"/>
    <n v="2.6401245329027101"/>
    <n v="2.6401245329027101"/>
    <n v="2.6401245329027101"/>
    <n v="2.640124532902710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1121676655486981"/>
    <n v="0.11121676655486981"/>
    <n v="0.11121676655486981"/>
    <n v="0.11121676655486981"/>
    <n v="0.11121676655486981"/>
    <n v="0.11121676655486981"/>
    <n v="0.11121676655486981"/>
    <n v="0.11121676655486981"/>
    <n v="0.11121676655486981"/>
    <n v="0.11121676655486981"/>
    <n v="8.982892683277946E-2"/>
    <n v="8.982892683277946E-2"/>
    <n v="8.982892683277946E-2"/>
    <n v="8.982892683277946E-2"/>
    <n v="8.982892683277946E-2"/>
    <n v="8.982892683277946E-2"/>
    <n v="8.982892683277946E-2"/>
    <n v="8.982892683277946E-2"/>
    <n v="8.982892683277946E-2"/>
    <n v="8.982892683277946E-2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75"/>
    <x v="0"/>
    <n v="1"/>
    <x v="0"/>
    <x v="0"/>
    <x v="0"/>
    <n v="1.020337983730516"/>
    <n v="0"/>
    <n v="0"/>
    <n v="3.4716493461943749E-5"/>
    <n v="0"/>
    <n v="0"/>
    <n v="0"/>
    <n v="1.0292115972554525"/>
    <x v="0"/>
    <n v="0"/>
    <n v="4.298232523859703E-5"/>
    <x v="0"/>
    <n v="0"/>
    <x v="0"/>
    <x v="3"/>
    <x v="2"/>
    <x v="0"/>
    <n v="2875"/>
    <x v="0"/>
    <x v="0"/>
    <n v="2875"/>
    <n v="0"/>
    <n v="0"/>
    <n v="2875"/>
    <x v="0"/>
    <x v="0"/>
    <n v="53.032095408011941"/>
    <n v="2.0104569338764926"/>
    <x v="0"/>
    <n v="0"/>
    <n v="0"/>
    <x v="0"/>
    <n v="2.958983342109426"/>
    <n v="2.6630850078984833"/>
    <n v="0"/>
    <n v="2.6630850078984833"/>
    <n v="0.11121676655486981"/>
    <n v="0"/>
    <n v="0"/>
    <n v="0"/>
    <n v="2.958983342109426"/>
    <n v="0"/>
    <n v="59.179666842188524"/>
    <n v="0"/>
    <n v="0"/>
    <x v="0"/>
    <n v="2.9334717032252335"/>
    <n v="0"/>
    <n v="0"/>
    <n v="9.980991870308828E-2"/>
    <n v="0"/>
    <n v="0"/>
    <n v="0"/>
    <x v="0"/>
    <n v="2.958983342109426"/>
    <x v="0"/>
    <n v="0"/>
    <n v="0.12357418506096646"/>
    <n v="0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75"/>
    <n v="18.641595055289386"/>
    <x v="0"/>
    <x v="0"/>
    <x v="0"/>
    <x v="0"/>
    <x v="0"/>
    <x v="0"/>
    <x v="0"/>
    <x v="0"/>
    <x v="0"/>
    <x v="0"/>
  </r>
  <r>
    <s v="2025_Residential_Market Rate Single Family"/>
    <s v="Residential_Market Rate Single Family_Home Efficiency_Electric_Building Shell_Single-Family_Rim/Band Joist Insulation_Electric Heat_0_0"/>
    <s v="Residential_Market Rate Single Family_Home Efficiency_Electric_Building Shell_Single-Family_Rim/Band Joist Insulation_Electric Heat_0_0_2025"/>
    <x v="1"/>
    <n v="71"/>
    <x v="0"/>
    <x v="0"/>
    <x v="3"/>
    <x v="3"/>
    <x v="0"/>
    <x v="3"/>
    <x v="1"/>
    <x v="27"/>
    <x v="19"/>
    <x v="2"/>
    <x v="2"/>
    <x v="3"/>
    <x v="21"/>
    <x v="0"/>
    <x v="0"/>
    <n v="1.3346940213602543"/>
    <n v="1.2012246192242289"/>
    <n v="1.3346940213602543"/>
    <n v="4.9704448724622701"/>
    <n v="0.14168021239388681"/>
    <x v="0"/>
    <n v="866.02078026965819"/>
    <n v="578.52078026965819"/>
    <n v="866.02078026965819"/>
    <n v="10273.526107496124"/>
    <n v="-11038.87319698275"/>
    <x v="0"/>
    <n v="3453.5207802696582"/>
    <n v="3453.5207802696582"/>
    <n v="3453.5207802696582"/>
    <n v="12861.026107496124"/>
    <n v="1822.1529105133741"/>
    <x v="0"/>
    <n v="2587.5"/>
    <n v="2875"/>
    <n v="2587.5"/>
    <n v="2587.5"/>
    <n v="12861.026107496124"/>
    <x v="0"/>
    <n v="1543.0990486352869"/>
    <n v="236.77709558232306"/>
    <n v="42.276766295764169"/>
    <n v="0"/>
    <n v="0"/>
    <n v="1468.506949185793"/>
    <n v="0"/>
    <n v="162.86092057049098"/>
    <n v="0"/>
    <n v="0"/>
    <n v="9986.0261074961236"/>
    <n v="0"/>
    <n v="0"/>
    <n v="2587.5"/>
    <n v="2875"/>
    <n v="0"/>
    <x v="0"/>
    <x v="0"/>
    <n v="0"/>
    <n v="0"/>
    <n v="0"/>
    <n v="2.6630850078984833"/>
    <n v="2.6630850078984833"/>
    <n v="2.6630850078984833"/>
    <n v="2.6630850078984833"/>
    <n v="2.6630850078984833"/>
    <n v="2.6630850078984833"/>
    <n v="2.6630850078984833"/>
    <n v="2.6630850078984833"/>
    <n v="2.6630850078984833"/>
    <n v="2.6630850078984833"/>
    <n v="2.6401245329027101"/>
    <n v="2.6401245329027101"/>
    <n v="2.6401245329027101"/>
    <n v="2.6401245329027101"/>
    <n v="2.6401245329027101"/>
    <n v="2.6401245329027101"/>
    <n v="2.6401245329027101"/>
    <n v="2.6401245329027101"/>
    <n v="2.6401245329027101"/>
    <n v="2.6401245329027101"/>
    <x v="0"/>
    <x v="0"/>
    <x v="0"/>
    <x v="0"/>
    <x v="0"/>
    <x v="0"/>
    <x v="0"/>
    <x v="0"/>
    <x v="0"/>
    <x v="0"/>
    <x v="0"/>
    <x v="0"/>
    <x v="0"/>
    <n v="0"/>
    <n v="0"/>
    <n v="0"/>
    <n v="2.6630850078984833"/>
    <n v="2.6630850078984833"/>
    <n v="2.6630850078984833"/>
    <n v="2.6630850078984833"/>
    <n v="2.6630850078984833"/>
    <n v="2.6630850078984833"/>
    <n v="2.6630850078984833"/>
    <n v="2.6630850078984833"/>
    <n v="2.6630850078984833"/>
    <n v="2.6630850078984833"/>
    <n v="2.6401245329027101"/>
    <n v="2.6401245329027101"/>
    <n v="2.6401245329027101"/>
    <n v="2.6401245329027101"/>
    <n v="2.6401245329027101"/>
    <n v="2.6401245329027101"/>
    <n v="2.6401245329027101"/>
    <n v="2.6401245329027101"/>
    <n v="2.6401245329027101"/>
    <n v="2.6401245329027101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1121676655486981"/>
    <n v="0.11121676655486981"/>
    <n v="0.11121676655486981"/>
    <n v="0.11121676655486981"/>
    <n v="0.11121676655486981"/>
    <n v="0.11121676655486981"/>
    <n v="0.11121676655486981"/>
    <n v="0.11121676655486981"/>
    <n v="0.11121676655486981"/>
    <n v="0.11121676655486981"/>
    <n v="8.982892683277946E-2"/>
    <n v="8.982892683277946E-2"/>
    <n v="8.982892683277946E-2"/>
    <n v="8.982892683277946E-2"/>
    <n v="8.982892683277946E-2"/>
    <n v="8.982892683277946E-2"/>
    <n v="8.982892683277946E-2"/>
    <n v="8.982892683277946E-2"/>
    <n v="8.982892683277946E-2"/>
    <n v="8.982892683277946E-2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75"/>
    <x v="0"/>
    <n v="1"/>
    <x v="0"/>
    <x v="0"/>
    <x v="0"/>
    <n v="1.020337983730516"/>
    <n v="0"/>
    <n v="0"/>
    <n v="3.4716493461943749E-5"/>
    <n v="0"/>
    <n v="0"/>
    <n v="0"/>
    <n v="1.0292115972554525"/>
    <x v="0"/>
    <n v="0"/>
    <n v="4.298232523859703E-5"/>
    <x v="0"/>
    <n v="0"/>
    <x v="0"/>
    <x v="3"/>
    <x v="2"/>
    <x v="0"/>
    <n v="2875"/>
    <x v="0"/>
    <x v="0"/>
    <n v="2875"/>
    <n v="0"/>
    <n v="0"/>
    <n v="2875"/>
    <x v="0"/>
    <x v="0"/>
    <n v="53.032095408011941"/>
    <n v="2.0104569338764926"/>
    <x v="0"/>
    <n v="0"/>
    <n v="0"/>
    <x v="0"/>
    <n v="2.958983342109426"/>
    <n v="2.6630850078984833"/>
    <n v="0"/>
    <n v="2.6630850078984833"/>
    <n v="0.11121676655486981"/>
    <n v="0"/>
    <n v="0"/>
    <n v="0"/>
    <n v="2.958983342109426"/>
    <n v="0"/>
    <n v="59.179666842188524"/>
    <n v="0"/>
    <n v="0"/>
    <x v="0"/>
    <n v="2.9334717032252335"/>
    <n v="0"/>
    <n v="0"/>
    <n v="9.980991870308828E-2"/>
    <n v="0"/>
    <n v="0"/>
    <n v="0"/>
    <x v="0"/>
    <n v="2.958983342109426"/>
    <x v="0"/>
    <n v="0"/>
    <n v="0.12357418506096646"/>
    <n v="0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75"/>
    <n v="15.978510047390902"/>
    <x v="0"/>
    <x v="0"/>
    <x v="0"/>
    <x v="0"/>
    <x v="0"/>
    <x v="0"/>
    <x v="0"/>
    <x v="0"/>
    <x v="0"/>
    <x v="0"/>
  </r>
  <r>
    <s v="2022_Residential_Market Rate Single Family"/>
    <s v="Residential_Market Rate Single Family_Home Efficiency_Electric_Building Shell_Single-Family_Rim/Band Joist Insulation_Natural Gas Heat_0_0"/>
    <s v="Residential_Market Rate Single Family_Home Efficiency_Electric_Building Shell_Single-Family_Rim/Band Joist Insulation_Natural Gas Heat_0_0_2022"/>
    <x v="1"/>
    <n v="72"/>
    <x v="0"/>
    <x v="0"/>
    <x v="3"/>
    <x v="3"/>
    <x v="0"/>
    <x v="3"/>
    <x v="1"/>
    <x v="27"/>
    <x v="20"/>
    <x v="2"/>
    <x v="2"/>
    <x v="0"/>
    <x v="21"/>
    <x v="0"/>
    <x v="0"/>
    <n v="1.1404317875024148"/>
    <n v="1.0263886087521734"/>
    <n v="1.1404317875024148"/>
    <n v="3.3384411480586227"/>
    <n v="0.18818596563813553"/>
    <x v="0"/>
    <n v="3712.6653820950924"/>
    <n v="775.16538209509235"/>
    <n v="3712.6653820950924"/>
    <n v="61822.537851799832"/>
    <n v="-71650.737401400489"/>
    <x v="0"/>
    <n v="30150.165382095092"/>
    <n v="30150.165382095092"/>
    <n v="30150.165382095092"/>
    <n v="88260.037851799832"/>
    <n v="16609.300450399343"/>
    <x v="0"/>
    <n v="26437.5"/>
    <n v="29375"/>
    <n v="26437.5"/>
    <n v="26437.5"/>
    <n v="88260.037851799832"/>
    <x v="0"/>
    <n v="1382.3935099305779"/>
    <n v="2242.3455668924967"/>
    <n v="408.05447710416183"/>
    <n v="12576.506896472107"/>
    <n v="0"/>
    <n v="1251.2492760515727"/>
    <n v="10588.019233319985"/>
    <n v="184.58195478012365"/>
    <n v="744.80210947185174"/>
    <n v="772.21235807221524"/>
    <n v="8842.2735056510755"/>
    <n v="50042.764346148761"/>
    <n v="0"/>
    <n v="26437.5"/>
    <n v="29375"/>
    <n v="0"/>
    <x v="0"/>
    <x v="0"/>
    <n v="2.670300933725275"/>
    <n v="2.670300933725275"/>
    <n v="2.670300933725275"/>
    <n v="2.670300933725275"/>
    <n v="2.670300933725275"/>
    <n v="2.670300933725275"/>
    <n v="2.670300933725275"/>
    <n v="2.670300933725275"/>
    <n v="2.670300933725275"/>
    <n v="2.670300933725275"/>
    <n v="2.3503870753136087"/>
    <n v="2.3503870753136087"/>
    <n v="2.3503870753136087"/>
    <n v="2.3503870753136087"/>
    <n v="2.3503870753136087"/>
    <n v="2.3503870753136087"/>
    <n v="2.3503870753136087"/>
    <n v="2.3503870753136087"/>
    <n v="2.3503870753136087"/>
    <n v="2.3503870753136087"/>
    <n v="0"/>
    <n v="0"/>
    <n v="0"/>
    <x v="0"/>
    <x v="0"/>
    <x v="0"/>
    <x v="0"/>
    <x v="0"/>
    <x v="0"/>
    <x v="0"/>
    <x v="0"/>
    <x v="0"/>
    <x v="0"/>
    <x v="0"/>
    <x v="0"/>
    <x v="0"/>
    <n v="2.670300933725275"/>
    <n v="2.670300933725275"/>
    <n v="2.670300933725275"/>
    <n v="2.670300933725275"/>
    <n v="2.670300933725275"/>
    <n v="2.670300933725275"/>
    <n v="2.670300933725275"/>
    <n v="2.670300933725275"/>
    <n v="2.670300933725275"/>
    <n v="2.670300933725275"/>
    <n v="2.3503870753136087"/>
    <n v="2.3503870753136087"/>
    <n v="2.3503870753136087"/>
    <n v="2.3503870753136087"/>
    <n v="2.3503870753136087"/>
    <n v="2.3503870753136087"/>
    <n v="2.3503870753136087"/>
    <n v="2.3503870753136087"/>
    <n v="2.3503870753136087"/>
    <n v="2.350387075313608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51.653846153846"/>
    <n v="1751.653846153846"/>
    <n v="1751.653846153846"/>
    <n v="1751.653846153846"/>
    <n v="1751.653846153846"/>
    <n v="1751.653846153846"/>
    <n v="1751.653846153846"/>
    <n v="1751.653846153846"/>
    <n v="1751.653846153846"/>
    <n v="1751.653846153846"/>
    <n v="1648.6153846153843"/>
    <n v="1648.6153846153843"/>
    <n v="1648.6153846153843"/>
    <n v="1648.6153846153843"/>
    <n v="1648.6153846153843"/>
    <n v="1648.6153846153843"/>
    <n v="1648.6153846153843"/>
    <n v="1648.6153846153843"/>
    <n v="1648.6153846153843"/>
    <n v="1648.6153846153843"/>
    <n v="0"/>
    <n v="0"/>
    <n v="0"/>
    <x v="0"/>
    <x v="0"/>
    <x v="0"/>
    <x v="0"/>
    <x v="0"/>
    <x v="0"/>
    <x v="0"/>
    <x v="0"/>
    <x v="0"/>
    <x v="0"/>
    <x v="0"/>
    <x v="0"/>
    <x v="0"/>
    <n v="1751.653846153846"/>
    <n v="1751.653846153846"/>
    <n v="1751.653846153846"/>
    <n v="1751.653846153846"/>
    <n v="1751.653846153846"/>
    <n v="1751.653846153846"/>
    <n v="1751.653846153846"/>
    <n v="1751.653846153846"/>
    <n v="1751.653846153846"/>
    <n v="1751.653846153846"/>
    <n v="1648.6153846153843"/>
    <n v="1648.6153846153843"/>
    <n v="1648.6153846153843"/>
    <n v="1648.6153846153843"/>
    <n v="1648.6153846153843"/>
    <n v="1648.6153846153843"/>
    <n v="1648.6153846153843"/>
    <n v="1648.6153846153843"/>
    <n v="1648.6153846153843"/>
    <n v="1648.6153846153843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136345223495409"/>
    <n v="1.136345223495409"/>
    <n v="1.136345223495409"/>
    <n v="1.136345223495409"/>
    <n v="1.136345223495409"/>
    <n v="1.136345223495409"/>
    <n v="1.136345223495409"/>
    <n v="1.136345223495409"/>
    <n v="1.136345223495409"/>
    <n v="1.136345223495409"/>
    <n v="0.91781729590013783"/>
    <n v="0.91781729590013783"/>
    <n v="0.91781729590013783"/>
    <n v="0.91781729590013783"/>
    <n v="0.91781729590013783"/>
    <n v="0.91781729590013783"/>
    <n v="0.91781729590013783"/>
    <n v="0.91781729590013783"/>
    <n v="0.91781729590013783"/>
    <n v="0.9178172959001378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375"/>
    <x v="0"/>
    <n v="1"/>
    <x v="0"/>
    <x v="0"/>
    <x v="0"/>
    <n v="8.8903530035502942E-2"/>
    <n v="0"/>
    <n v="0"/>
    <n v="3.4716493461943749E-5"/>
    <n v="5.6123076923076914E-2"/>
    <n v="0"/>
    <n v="0"/>
    <n v="0.10100429063736263"/>
    <x v="0"/>
    <n v="0"/>
    <n v="4.298232523859703E-5"/>
    <x v="4"/>
    <n v="0"/>
    <x v="0"/>
    <x v="3"/>
    <x v="2"/>
    <x v="0"/>
    <n v="29375"/>
    <x v="0"/>
    <x v="0"/>
    <n v="18506.25"/>
    <n v="10868.75"/>
    <n v="0"/>
    <n v="29375"/>
    <x v="0"/>
    <x v="0"/>
    <n v="50.206880090388822"/>
    <n v="20.541625193955475"/>
    <x v="22"/>
    <n v="0"/>
    <n v="0"/>
    <x v="0"/>
    <n v="2.9670010374725275"/>
    <n v="2.670300933725275"/>
    <n v="0"/>
    <n v="2.670300933725275"/>
    <n v="1.136345223495409"/>
    <n v="1751.653846153846"/>
    <n v="0"/>
    <n v="1751.653846153846"/>
    <n v="2.9670010374725275"/>
    <n v="1751.653846153846"/>
    <n v="59.340020749450552"/>
    <n v="35033.076923076922"/>
    <n v="0"/>
    <x v="0"/>
    <n v="2.6115411947928986"/>
    <n v="0"/>
    <n v="0"/>
    <n v="1.0197969954445976"/>
    <n v="1648.6153846153843"/>
    <n v="0"/>
    <n v="0"/>
    <x v="0"/>
    <n v="2.9670010374725275"/>
    <x v="0"/>
    <n v="0"/>
    <n v="1.2626058038837877"/>
    <n v="1751.653846153846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506.25"/>
    <n v="24.032708403527479"/>
    <x v="0"/>
    <x v="0"/>
    <x v="0"/>
    <x v="0"/>
    <x v="0"/>
    <x v="0"/>
    <x v="0"/>
    <x v="0"/>
    <x v="0"/>
    <x v="0"/>
  </r>
  <r>
    <s v="2023_Residential_Market Rate Single Family"/>
    <s v="Residential_Market Rate Single Family_Home Efficiency_Electric_Building Shell_Single-Family_Rim/Band Joist Insulation_Natural Gas Heat_0_0"/>
    <s v="Residential_Market Rate Single Family_Home Efficiency_Electric_Building Shell_Single-Family_Rim/Band Joist Insulation_Natural Gas Heat_0_0_2023"/>
    <x v="1"/>
    <n v="72"/>
    <x v="0"/>
    <x v="0"/>
    <x v="3"/>
    <x v="3"/>
    <x v="0"/>
    <x v="3"/>
    <x v="1"/>
    <x v="27"/>
    <x v="20"/>
    <x v="2"/>
    <x v="2"/>
    <x v="1"/>
    <x v="21"/>
    <x v="0"/>
    <x v="0"/>
    <n v="1.1712375700496527"/>
    <n v="1.0541138130446874"/>
    <n v="1.1712375700496527"/>
    <n v="3.4156360844836327"/>
    <n v="0.18837987473766618"/>
    <x v="0"/>
    <n v="4527.0932581876914"/>
    <n v="1589.5932581876914"/>
    <n v="4527.0932581876914"/>
    <n v="63863.378983536037"/>
    <n v="-73290.010711916373"/>
    <x v="0"/>
    <n v="30964.593258187691"/>
    <n v="30964.593258187691"/>
    <n v="30964.593258187691"/>
    <n v="90300.878983536037"/>
    <n v="17010.868271619671"/>
    <x v="0"/>
    <n v="26437.5"/>
    <n v="29375"/>
    <n v="26437.5"/>
    <n v="26437.5"/>
    <n v="90300.878983536037"/>
    <x v="0"/>
    <n v="1408.5893819191742"/>
    <n v="2328.6849458078032"/>
    <n v="415.78882023304379"/>
    <n v="12857.805123659651"/>
    <n v="0"/>
    <n v="1296.4348442576927"/>
    <n v="10968.14022147041"/>
    <n v="175.42472510493184"/>
    <n v="741.96059281939347"/>
    <n v="771.76460291559306"/>
    <n v="9065.1514568471266"/>
    <n v="51860.727526688919"/>
    <n v="0"/>
    <n v="26437.5"/>
    <n v="29375"/>
    <n v="0"/>
    <x v="0"/>
    <x v="0"/>
    <n v="0"/>
    <n v="2.670300933725275"/>
    <n v="2.670300933725275"/>
    <n v="2.670300933725275"/>
    <n v="2.670300933725275"/>
    <n v="2.670300933725275"/>
    <n v="2.670300933725275"/>
    <n v="2.670300933725275"/>
    <n v="2.670300933725275"/>
    <n v="2.670300933725275"/>
    <n v="2.670300933725275"/>
    <n v="2.3503870753136087"/>
    <n v="2.3503870753136087"/>
    <n v="2.3503870753136087"/>
    <n v="2.3503870753136087"/>
    <n v="2.3503870753136087"/>
    <n v="2.3503870753136087"/>
    <n v="2.3503870753136087"/>
    <n v="2.3503870753136087"/>
    <n v="2.3503870753136087"/>
    <n v="2.3503870753136087"/>
    <n v="0"/>
    <n v="0"/>
    <x v="0"/>
    <x v="0"/>
    <x v="0"/>
    <x v="0"/>
    <x v="0"/>
    <x v="0"/>
    <x v="0"/>
    <x v="0"/>
    <x v="0"/>
    <x v="0"/>
    <x v="0"/>
    <x v="0"/>
    <x v="0"/>
    <n v="0"/>
    <n v="2.670300933725275"/>
    <n v="2.670300933725275"/>
    <n v="2.670300933725275"/>
    <n v="2.670300933725275"/>
    <n v="2.670300933725275"/>
    <n v="2.670300933725275"/>
    <n v="2.670300933725275"/>
    <n v="2.670300933725275"/>
    <n v="2.670300933725275"/>
    <n v="2.670300933725275"/>
    <n v="2.3503870753136087"/>
    <n v="2.3503870753136087"/>
    <n v="2.3503870753136087"/>
    <n v="2.3503870753136087"/>
    <n v="2.3503870753136087"/>
    <n v="2.3503870753136087"/>
    <n v="2.3503870753136087"/>
    <n v="2.3503870753136087"/>
    <n v="2.3503870753136087"/>
    <n v="2.350387075313608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751.653846153846"/>
    <n v="1751.653846153846"/>
    <n v="1751.653846153846"/>
    <n v="1751.653846153846"/>
    <n v="1751.653846153846"/>
    <n v="1751.653846153846"/>
    <n v="1751.653846153846"/>
    <n v="1751.653846153846"/>
    <n v="1751.653846153846"/>
    <n v="1751.653846153846"/>
    <n v="1648.6153846153843"/>
    <n v="1648.6153846153843"/>
    <n v="1648.6153846153843"/>
    <n v="1648.6153846153843"/>
    <n v="1648.6153846153843"/>
    <n v="1648.6153846153843"/>
    <n v="1648.6153846153843"/>
    <n v="1648.6153846153843"/>
    <n v="1648.6153846153843"/>
    <n v="1648.6153846153843"/>
    <n v="0"/>
    <n v="0"/>
    <x v="0"/>
    <x v="0"/>
    <x v="0"/>
    <x v="0"/>
    <x v="0"/>
    <x v="0"/>
    <x v="0"/>
    <x v="0"/>
    <x v="0"/>
    <x v="0"/>
    <x v="0"/>
    <x v="0"/>
    <x v="0"/>
    <n v="0"/>
    <n v="1751.653846153846"/>
    <n v="1751.653846153846"/>
    <n v="1751.653846153846"/>
    <n v="1751.653846153846"/>
    <n v="1751.653846153846"/>
    <n v="1751.653846153846"/>
    <n v="1751.653846153846"/>
    <n v="1751.653846153846"/>
    <n v="1751.653846153846"/>
    <n v="1751.653846153846"/>
    <n v="1648.6153846153843"/>
    <n v="1648.6153846153843"/>
    <n v="1648.6153846153843"/>
    <n v="1648.6153846153843"/>
    <n v="1648.6153846153843"/>
    <n v="1648.6153846153843"/>
    <n v="1648.6153846153843"/>
    <n v="1648.6153846153843"/>
    <n v="1648.6153846153843"/>
    <n v="1648.6153846153843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136345223495409"/>
    <n v="1.136345223495409"/>
    <n v="1.136345223495409"/>
    <n v="1.136345223495409"/>
    <n v="1.136345223495409"/>
    <n v="1.136345223495409"/>
    <n v="1.136345223495409"/>
    <n v="1.136345223495409"/>
    <n v="1.136345223495409"/>
    <n v="1.136345223495409"/>
    <n v="0.91781729590013783"/>
    <n v="0.91781729590013783"/>
    <n v="0.91781729590013783"/>
    <n v="0.91781729590013783"/>
    <n v="0.91781729590013783"/>
    <n v="0.91781729590013783"/>
    <n v="0.91781729590013783"/>
    <n v="0.91781729590013783"/>
    <n v="0.91781729590013783"/>
    <n v="0.91781729590013783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375"/>
    <x v="0"/>
    <n v="1"/>
    <x v="0"/>
    <x v="0"/>
    <x v="0"/>
    <n v="8.8903530035502942E-2"/>
    <n v="0"/>
    <n v="0"/>
    <n v="3.4716493461943749E-5"/>
    <n v="5.6123076923076914E-2"/>
    <n v="0"/>
    <n v="0"/>
    <n v="0.10100429063736263"/>
    <x v="0"/>
    <n v="0"/>
    <n v="4.298232523859703E-5"/>
    <x v="4"/>
    <n v="0"/>
    <x v="0"/>
    <x v="3"/>
    <x v="2"/>
    <x v="0"/>
    <n v="29375"/>
    <x v="0"/>
    <x v="0"/>
    <n v="18506.25"/>
    <n v="10868.75"/>
    <n v="0"/>
    <n v="29375"/>
    <x v="0"/>
    <x v="0"/>
    <n v="50.206880090388822"/>
    <n v="20.541625193955475"/>
    <x v="22"/>
    <n v="0"/>
    <n v="0"/>
    <x v="0"/>
    <n v="2.9670010374725275"/>
    <n v="2.670300933725275"/>
    <n v="0"/>
    <n v="2.670300933725275"/>
    <n v="1.136345223495409"/>
    <n v="1751.653846153846"/>
    <n v="0"/>
    <n v="1751.653846153846"/>
    <n v="2.9670010374725275"/>
    <n v="1751.653846153846"/>
    <n v="59.340020749450552"/>
    <n v="35033.076923076922"/>
    <n v="0"/>
    <x v="0"/>
    <n v="2.6115411947928986"/>
    <n v="0"/>
    <n v="0"/>
    <n v="1.0197969954445976"/>
    <n v="1648.6153846153843"/>
    <n v="0"/>
    <n v="0"/>
    <x v="0"/>
    <n v="2.9670010374725275"/>
    <x v="0"/>
    <n v="0"/>
    <n v="1.2626058038837877"/>
    <n v="1751.653846153846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506.25"/>
    <n v="21.362407469802204"/>
    <x v="0"/>
    <x v="0"/>
    <x v="0"/>
    <x v="0"/>
    <x v="0"/>
    <x v="0"/>
    <x v="0"/>
    <x v="0"/>
    <x v="0"/>
    <x v="0"/>
  </r>
  <r>
    <s v="2024_Residential_Market Rate Single Family"/>
    <s v="Residential_Market Rate Single Family_Home Efficiency_Electric_Building Shell_Single-Family_Rim/Band Joist Insulation_Natural Gas Heat_0_0"/>
    <s v="Residential_Market Rate Single Family_Home Efficiency_Electric_Building Shell_Single-Family_Rim/Band Joist Insulation_Natural Gas Heat_0_0_2024"/>
    <x v="1"/>
    <n v="72"/>
    <x v="0"/>
    <x v="0"/>
    <x v="3"/>
    <x v="3"/>
    <x v="0"/>
    <x v="3"/>
    <x v="1"/>
    <x v="27"/>
    <x v="20"/>
    <x v="2"/>
    <x v="2"/>
    <x v="2"/>
    <x v="21"/>
    <x v="0"/>
    <x v="0"/>
    <n v="1.2007969455450636"/>
    <n v="1.0807172509905572"/>
    <n v="1.2007969455450636"/>
    <n v="3.4914676287415713"/>
    <n v="0.18824993519867628"/>
    <x v="0"/>
    <n v="5308.5692478476194"/>
    <n v="2371.0692478476194"/>
    <n v="5308.5692478476194"/>
    <n v="65868.175434855293"/>
    <n v="-74929.138015773744"/>
    <x v="0"/>
    <n v="31746.069247847619"/>
    <n v="31746.069247847619"/>
    <n v="31746.069247847619"/>
    <n v="92305.675434855293"/>
    <n v="17376.537419081553"/>
    <x v="0"/>
    <n v="26437.5"/>
    <n v="29375"/>
    <n v="26437.5"/>
    <n v="26437.5"/>
    <n v="92305.675434855293"/>
    <x v="0"/>
    <n v="1435.737016557737"/>
    <n v="2373.6262704519813"/>
    <n v="423.81313472313946"/>
    <n v="13143.360997348695"/>
    <n v="0"/>
    <n v="1341.6204124638127"/>
    <n v="11348.261209620829"/>
    <n v="166.24388397149579"/>
    <n v="742.27946584445306"/>
    <n v="771.126856865474"/>
    <n v="9278.2856201109062"/>
    <n v="53652.389814744383"/>
    <n v="0"/>
    <n v="26437.5"/>
    <n v="29375"/>
    <n v="0"/>
    <x v="0"/>
    <x v="0"/>
    <n v="0"/>
    <n v="0"/>
    <n v="2.670300933725275"/>
    <n v="2.670300933725275"/>
    <n v="2.670300933725275"/>
    <n v="2.670300933725275"/>
    <n v="2.670300933725275"/>
    <n v="2.670300933725275"/>
    <n v="2.670300933725275"/>
    <n v="2.670300933725275"/>
    <n v="2.670300933725275"/>
    <n v="2.670300933725275"/>
    <n v="2.3503870753136087"/>
    <n v="2.3503870753136087"/>
    <n v="2.3503870753136087"/>
    <n v="2.3503870753136087"/>
    <n v="2.3503870753136087"/>
    <n v="2.3503870753136087"/>
    <n v="2.3503870753136087"/>
    <n v="2.3503870753136087"/>
    <n v="2.3503870753136087"/>
    <n v="2.3503870753136087"/>
    <n v="0"/>
    <x v="0"/>
    <x v="0"/>
    <x v="0"/>
    <x v="0"/>
    <x v="0"/>
    <x v="0"/>
    <x v="0"/>
    <x v="0"/>
    <x v="0"/>
    <x v="0"/>
    <x v="0"/>
    <x v="0"/>
    <x v="0"/>
    <n v="0"/>
    <n v="0"/>
    <n v="2.670300933725275"/>
    <n v="2.670300933725275"/>
    <n v="2.670300933725275"/>
    <n v="2.670300933725275"/>
    <n v="2.670300933725275"/>
    <n v="2.670300933725275"/>
    <n v="2.670300933725275"/>
    <n v="2.670300933725275"/>
    <n v="2.670300933725275"/>
    <n v="2.670300933725275"/>
    <n v="2.3503870753136087"/>
    <n v="2.3503870753136087"/>
    <n v="2.3503870753136087"/>
    <n v="2.3503870753136087"/>
    <n v="2.3503870753136087"/>
    <n v="2.3503870753136087"/>
    <n v="2.3503870753136087"/>
    <n v="2.3503870753136087"/>
    <n v="2.3503870753136087"/>
    <n v="2.350387075313608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751.653846153846"/>
    <n v="1751.653846153846"/>
    <n v="1751.653846153846"/>
    <n v="1751.653846153846"/>
    <n v="1751.653846153846"/>
    <n v="1751.653846153846"/>
    <n v="1751.653846153846"/>
    <n v="1751.653846153846"/>
    <n v="1751.653846153846"/>
    <n v="1751.653846153846"/>
    <n v="1648.6153846153843"/>
    <n v="1648.6153846153843"/>
    <n v="1648.6153846153843"/>
    <n v="1648.6153846153843"/>
    <n v="1648.6153846153843"/>
    <n v="1648.6153846153843"/>
    <n v="1648.6153846153843"/>
    <n v="1648.6153846153843"/>
    <n v="1648.6153846153843"/>
    <n v="1648.6153846153843"/>
    <n v="0"/>
    <x v="0"/>
    <x v="0"/>
    <x v="0"/>
    <x v="0"/>
    <x v="0"/>
    <x v="0"/>
    <x v="0"/>
    <x v="0"/>
    <x v="0"/>
    <x v="0"/>
    <x v="0"/>
    <x v="0"/>
    <x v="0"/>
    <n v="0"/>
    <n v="0"/>
    <n v="1751.653846153846"/>
    <n v="1751.653846153846"/>
    <n v="1751.653846153846"/>
    <n v="1751.653846153846"/>
    <n v="1751.653846153846"/>
    <n v="1751.653846153846"/>
    <n v="1751.653846153846"/>
    <n v="1751.653846153846"/>
    <n v="1751.653846153846"/>
    <n v="1751.653846153846"/>
    <n v="1648.6153846153843"/>
    <n v="1648.6153846153843"/>
    <n v="1648.6153846153843"/>
    <n v="1648.6153846153843"/>
    <n v="1648.6153846153843"/>
    <n v="1648.6153846153843"/>
    <n v="1648.6153846153843"/>
    <n v="1648.6153846153843"/>
    <n v="1648.6153846153843"/>
    <n v="1648.6153846153843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136345223495409"/>
    <n v="1.136345223495409"/>
    <n v="1.136345223495409"/>
    <n v="1.136345223495409"/>
    <n v="1.136345223495409"/>
    <n v="1.136345223495409"/>
    <n v="1.136345223495409"/>
    <n v="1.136345223495409"/>
    <n v="1.136345223495409"/>
    <n v="1.136345223495409"/>
    <n v="0.91781729590013783"/>
    <n v="0.91781729590013783"/>
    <n v="0.91781729590013783"/>
    <n v="0.91781729590013783"/>
    <n v="0.91781729590013783"/>
    <n v="0.91781729590013783"/>
    <n v="0.91781729590013783"/>
    <n v="0.91781729590013783"/>
    <n v="0.91781729590013783"/>
    <n v="0.9178172959001378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375"/>
    <x v="0"/>
    <n v="1"/>
    <x v="0"/>
    <x v="0"/>
    <x v="0"/>
    <n v="8.8903530035502942E-2"/>
    <n v="0"/>
    <n v="0"/>
    <n v="3.4716493461943749E-5"/>
    <n v="5.6123076923076914E-2"/>
    <n v="0"/>
    <n v="0"/>
    <n v="0.10100429063736263"/>
    <x v="0"/>
    <n v="0"/>
    <n v="4.298232523859703E-5"/>
    <x v="4"/>
    <n v="0"/>
    <x v="0"/>
    <x v="3"/>
    <x v="2"/>
    <x v="0"/>
    <n v="29375"/>
    <x v="0"/>
    <x v="0"/>
    <n v="18506.25"/>
    <n v="10868.75"/>
    <n v="0"/>
    <n v="29375"/>
    <x v="0"/>
    <x v="0"/>
    <n v="50.206880090388822"/>
    <n v="20.541625193955475"/>
    <x v="22"/>
    <n v="0"/>
    <n v="0"/>
    <x v="0"/>
    <n v="2.9670010374725275"/>
    <n v="2.670300933725275"/>
    <n v="0"/>
    <n v="2.670300933725275"/>
    <n v="1.136345223495409"/>
    <n v="1751.653846153846"/>
    <n v="0"/>
    <n v="1751.653846153846"/>
    <n v="2.9670010374725275"/>
    <n v="1751.653846153846"/>
    <n v="59.340020749450552"/>
    <n v="35033.076923076922"/>
    <n v="0"/>
    <x v="0"/>
    <n v="2.6115411947928986"/>
    <n v="0"/>
    <n v="0"/>
    <n v="1.0197969954445976"/>
    <n v="1648.6153846153843"/>
    <n v="0"/>
    <n v="0"/>
    <x v="0"/>
    <n v="2.9670010374725275"/>
    <x v="0"/>
    <n v="0"/>
    <n v="1.2626058038837877"/>
    <n v="1751.653846153846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506.25"/>
    <n v="18.692106536076928"/>
    <x v="0"/>
    <x v="0"/>
    <x v="0"/>
    <x v="0"/>
    <x v="0"/>
    <x v="0"/>
    <x v="0"/>
    <x v="0"/>
    <x v="0"/>
    <x v="0"/>
  </r>
  <r>
    <s v="2025_Residential_Market Rate Single Family"/>
    <s v="Residential_Market Rate Single Family_Home Efficiency_Electric_Building Shell_Single-Family_Rim/Band Joist Insulation_Natural Gas Heat_0_0"/>
    <s v="Residential_Market Rate Single Family_Home Efficiency_Electric_Building Shell_Single-Family_Rim/Band Joist Insulation_Natural Gas Heat_0_0_2025"/>
    <x v="1"/>
    <n v="72"/>
    <x v="0"/>
    <x v="0"/>
    <x v="3"/>
    <x v="3"/>
    <x v="0"/>
    <x v="3"/>
    <x v="1"/>
    <x v="27"/>
    <x v="20"/>
    <x v="2"/>
    <x v="2"/>
    <x v="3"/>
    <x v="21"/>
    <x v="0"/>
    <x v="0"/>
    <n v="1.2302718767529679"/>
    <n v="1.107244689077671"/>
    <n v="1.2302718767529679"/>
    <n v="3.5659394658699575"/>
    <n v="0.18816782002662158"/>
    <x v="0"/>
    <n v="6087.8127416565876"/>
    <n v="3150.3127416565876"/>
    <n v="6087.8127416565876"/>
    <n v="67837.024628936997"/>
    <n v="-76535.092845463878"/>
    <x v="0"/>
    <n v="32525.312741656588"/>
    <n v="32525.312741656588"/>
    <n v="32525.312741656588"/>
    <n v="94274.524628936997"/>
    <n v="17739.431783473119"/>
    <x v="0"/>
    <n v="26437.5"/>
    <n v="29375"/>
    <n v="26437.5"/>
    <n v="26437.5"/>
    <n v="94274.524628936997"/>
    <x v="0"/>
    <n v="1463.303758501092"/>
    <n v="2419.244237471562"/>
    <n v="431.95826432628616"/>
    <n v="13424.925523174177"/>
    <n v="0"/>
    <n v="1386.8059806699332"/>
    <n v="11728.382197771256"/>
    <n v="157.6129192354085"/>
    <n v="742.60592804750888"/>
    <n v="770.47393245936223"/>
    <n v="9479.7952759526434"/>
    <n v="55419.729352984352"/>
    <n v="0"/>
    <n v="26437.5"/>
    <n v="29375"/>
    <n v="0"/>
    <x v="0"/>
    <x v="0"/>
    <n v="0"/>
    <n v="0"/>
    <n v="0"/>
    <n v="2.670300933725275"/>
    <n v="2.670300933725275"/>
    <n v="2.670300933725275"/>
    <n v="2.670300933725275"/>
    <n v="2.670300933725275"/>
    <n v="2.670300933725275"/>
    <n v="2.670300933725275"/>
    <n v="2.670300933725275"/>
    <n v="2.670300933725275"/>
    <n v="2.670300933725275"/>
    <n v="2.3503870753136087"/>
    <n v="2.3503870753136087"/>
    <n v="2.3503870753136087"/>
    <n v="2.3503870753136087"/>
    <n v="2.3503870753136087"/>
    <n v="2.3503870753136087"/>
    <n v="2.3503870753136087"/>
    <n v="2.3503870753136087"/>
    <n v="2.3503870753136087"/>
    <n v="2.3503870753136087"/>
    <x v="0"/>
    <x v="0"/>
    <x v="0"/>
    <x v="0"/>
    <x v="0"/>
    <x v="0"/>
    <x v="0"/>
    <x v="0"/>
    <x v="0"/>
    <x v="0"/>
    <x v="0"/>
    <x v="0"/>
    <x v="0"/>
    <n v="0"/>
    <n v="0"/>
    <n v="0"/>
    <n v="2.670300933725275"/>
    <n v="2.670300933725275"/>
    <n v="2.670300933725275"/>
    <n v="2.670300933725275"/>
    <n v="2.670300933725275"/>
    <n v="2.670300933725275"/>
    <n v="2.670300933725275"/>
    <n v="2.670300933725275"/>
    <n v="2.670300933725275"/>
    <n v="2.670300933725275"/>
    <n v="2.3503870753136087"/>
    <n v="2.3503870753136087"/>
    <n v="2.3503870753136087"/>
    <n v="2.3503870753136087"/>
    <n v="2.3503870753136087"/>
    <n v="2.3503870753136087"/>
    <n v="2.3503870753136087"/>
    <n v="2.3503870753136087"/>
    <n v="2.3503870753136087"/>
    <n v="2.350387075313608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751.653846153846"/>
    <n v="1751.653846153846"/>
    <n v="1751.653846153846"/>
    <n v="1751.653846153846"/>
    <n v="1751.653846153846"/>
    <n v="1751.653846153846"/>
    <n v="1751.653846153846"/>
    <n v="1751.653846153846"/>
    <n v="1751.653846153846"/>
    <n v="1751.653846153846"/>
    <n v="1648.6153846153843"/>
    <n v="1648.6153846153843"/>
    <n v="1648.6153846153843"/>
    <n v="1648.6153846153843"/>
    <n v="1648.6153846153843"/>
    <n v="1648.6153846153843"/>
    <n v="1648.6153846153843"/>
    <n v="1648.6153846153843"/>
    <n v="1648.6153846153843"/>
    <n v="1648.6153846153843"/>
    <x v="0"/>
    <x v="0"/>
    <x v="0"/>
    <x v="0"/>
    <x v="0"/>
    <x v="0"/>
    <x v="0"/>
    <x v="0"/>
    <x v="0"/>
    <x v="0"/>
    <x v="0"/>
    <x v="0"/>
    <x v="0"/>
    <n v="0"/>
    <n v="0"/>
    <n v="0"/>
    <n v="1751.653846153846"/>
    <n v="1751.653846153846"/>
    <n v="1751.653846153846"/>
    <n v="1751.653846153846"/>
    <n v="1751.653846153846"/>
    <n v="1751.653846153846"/>
    <n v="1751.653846153846"/>
    <n v="1751.653846153846"/>
    <n v="1751.653846153846"/>
    <n v="1751.653846153846"/>
    <n v="1648.6153846153843"/>
    <n v="1648.6153846153843"/>
    <n v="1648.6153846153843"/>
    <n v="1648.6153846153843"/>
    <n v="1648.6153846153843"/>
    <n v="1648.6153846153843"/>
    <n v="1648.6153846153843"/>
    <n v="1648.6153846153843"/>
    <n v="1648.6153846153843"/>
    <n v="1648.6153846153843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136345223495409"/>
    <n v="1.136345223495409"/>
    <n v="1.136345223495409"/>
    <n v="1.136345223495409"/>
    <n v="1.136345223495409"/>
    <n v="1.136345223495409"/>
    <n v="1.136345223495409"/>
    <n v="1.136345223495409"/>
    <n v="1.136345223495409"/>
    <n v="1.136345223495409"/>
    <n v="0.91781729590013783"/>
    <n v="0.91781729590013783"/>
    <n v="0.91781729590013783"/>
    <n v="0.91781729590013783"/>
    <n v="0.91781729590013783"/>
    <n v="0.91781729590013783"/>
    <n v="0.91781729590013783"/>
    <n v="0.91781729590013783"/>
    <n v="0.91781729590013783"/>
    <n v="0.9178172959001378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375"/>
    <x v="0"/>
    <n v="1"/>
    <x v="0"/>
    <x v="0"/>
    <x v="0"/>
    <n v="8.8903530035502942E-2"/>
    <n v="0"/>
    <n v="0"/>
    <n v="3.4716493461943749E-5"/>
    <n v="5.6123076923076914E-2"/>
    <n v="0"/>
    <n v="0"/>
    <n v="0.10100429063736263"/>
    <x v="0"/>
    <n v="0"/>
    <n v="4.298232523859703E-5"/>
    <x v="4"/>
    <n v="0"/>
    <x v="0"/>
    <x v="3"/>
    <x v="2"/>
    <x v="0"/>
    <n v="29375"/>
    <x v="0"/>
    <x v="0"/>
    <n v="18506.25"/>
    <n v="10868.75"/>
    <n v="0"/>
    <n v="29375"/>
    <x v="0"/>
    <x v="0"/>
    <n v="50.206880090388822"/>
    <n v="20.541625193955475"/>
    <x v="22"/>
    <n v="0"/>
    <n v="0"/>
    <x v="0"/>
    <n v="2.9670010374725275"/>
    <n v="2.670300933725275"/>
    <n v="0"/>
    <n v="2.670300933725275"/>
    <n v="1.136345223495409"/>
    <n v="1751.653846153846"/>
    <n v="0"/>
    <n v="1751.653846153846"/>
    <n v="2.9670010374725275"/>
    <n v="1751.653846153846"/>
    <n v="59.340020749450552"/>
    <n v="35033.076923076922"/>
    <n v="0"/>
    <x v="0"/>
    <n v="2.6115411947928986"/>
    <n v="0"/>
    <n v="0"/>
    <n v="1.0197969954445976"/>
    <n v="1648.6153846153843"/>
    <n v="0"/>
    <n v="0"/>
    <x v="0"/>
    <n v="2.9670010374725275"/>
    <x v="0"/>
    <n v="0"/>
    <n v="1.2626058038837877"/>
    <n v="1751.653846153846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506.25"/>
    <n v="16.021805602351652"/>
    <x v="0"/>
    <x v="0"/>
    <x v="0"/>
    <x v="0"/>
    <x v="0"/>
    <x v="0"/>
    <x v="0"/>
    <x v="0"/>
    <x v="0"/>
    <x v="0"/>
  </r>
  <r>
    <s v="2022_Residential_Market Rate Single Family"/>
    <s v="Residential_Market Rate Single Family_Home Efficiency_Electric_Building Shell_Single-Family_Wall Insulation_Electric Heat_0_R-11"/>
    <s v="Residential_Market Rate Single Family_Home Efficiency_Electric_Building Shell_Single-Family_Wall Insulation_Electric Heat_0_R-11_2022"/>
    <x v="1"/>
    <n v="73"/>
    <x v="0"/>
    <x v="0"/>
    <x v="3"/>
    <x v="3"/>
    <x v="0"/>
    <x v="3"/>
    <x v="1"/>
    <x v="28"/>
    <x v="19"/>
    <x v="2"/>
    <x v="4"/>
    <x v="0"/>
    <x v="22"/>
    <x v="0"/>
    <x v="0"/>
    <n v="1.7632316035952962"/>
    <n v="1.5869084432357667"/>
    <n v="1.7632316035952962"/>
    <n v="6.0256002019504571"/>
    <n v="0.16016657214673391"/>
    <x v="0"/>
    <n v="4018.414392929235"/>
    <n v="3433.414392929235"/>
    <n v="4018.414392929235"/>
    <n v="26459.785063269155"/>
    <n v="-26643.53498759343"/>
    <x v="0"/>
    <n v="9283.414392929235"/>
    <n v="9283.414392929235"/>
    <n v="9283.414392929235"/>
    <n v="31724.785063269155"/>
    <n v="5081.2500756757254"/>
    <x v="0"/>
    <n v="5265"/>
    <n v="5850"/>
    <n v="5265"/>
    <n v="5265"/>
    <n v="31724.785063269155"/>
    <x v="0"/>
    <n v="4038.3330168197172"/>
    <n v="882.34998669705692"/>
    <n v="160.56707215895119"/>
    <n v="0"/>
    <n v="0"/>
    <n v="3673.2834527035507"/>
    <n v="0"/>
    <n v="528.88086454995948"/>
    <n v="0"/>
    <n v="0"/>
    <n v="25874.785063269155"/>
    <n v="0"/>
    <n v="0"/>
    <n v="5265"/>
    <n v="5850"/>
    <n v="0"/>
    <x v="0"/>
    <x v="0"/>
    <n v="7.3907569294538753"/>
    <n v="7.3907569294538753"/>
    <n v="7.3907569294538753"/>
    <n v="7.3907569294538753"/>
    <n v="7.3907569294538753"/>
    <n v="7.3907569294538753"/>
    <n v="7.3907569294538753"/>
    <n v="7.3907569294538753"/>
    <n v="7.3907569294538753"/>
    <n v="7.3907569294538753"/>
    <n v="7.2984447008824471"/>
    <n v="7.2984447008824471"/>
    <n v="7.2984447008824471"/>
    <n v="7.2984447008824471"/>
    <n v="7.2984447008824471"/>
    <n v="7.2984447008824471"/>
    <n v="7.2984447008824471"/>
    <n v="7.2984447008824471"/>
    <n v="7.2984447008824471"/>
    <n v="7.2984447008824471"/>
    <n v="0"/>
    <n v="0"/>
    <n v="0"/>
    <x v="0"/>
    <x v="0"/>
    <x v="0"/>
    <x v="0"/>
    <x v="0"/>
    <x v="0"/>
    <x v="0"/>
    <x v="0"/>
    <x v="0"/>
    <x v="0"/>
    <x v="0"/>
    <x v="0"/>
    <x v="0"/>
    <n v="7.3907569294538753"/>
    <n v="7.3907569294538753"/>
    <n v="7.3907569294538753"/>
    <n v="7.3907569294538753"/>
    <n v="7.3907569294538753"/>
    <n v="7.3907569294538753"/>
    <n v="7.3907569294538753"/>
    <n v="7.3907569294538753"/>
    <n v="7.3907569294538753"/>
    <n v="7.3907569294538753"/>
    <n v="7.2984447008824471"/>
    <n v="7.2984447008824471"/>
    <n v="7.2984447008824471"/>
    <n v="7.2984447008824471"/>
    <n v="7.2984447008824471"/>
    <n v="7.2984447008824471"/>
    <n v="7.2984447008824471"/>
    <n v="7.2984447008824471"/>
    <n v="7.2984447008824471"/>
    <n v="7.298444700882447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44714526058708409"/>
    <n v="0.44714526058708409"/>
    <n v="0.44714526058708409"/>
    <n v="0.44714526058708409"/>
    <n v="0.44714526058708409"/>
    <n v="0.44714526058708409"/>
    <n v="0.44714526058708409"/>
    <n v="0.44714526058708409"/>
    <n v="0.44714526058708409"/>
    <n v="0.44714526058708409"/>
    <n v="0.36115578739726029"/>
    <n v="0.36115578739726029"/>
    <n v="0.36115578739726029"/>
    <n v="0.36115578739726029"/>
    <n v="0.36115578739726029"/>
    <n v="0.36115578739726029"/>
    <n v="0.36115578739726029"/>
    <n v="0.36115578739726029"/>
    <n v="0.36115578739726029"/>
    <n v="0.3611557873972602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500"/>
    <x v="0"/>
    <n v="0.9"/>
    <x v="0"/>
    <x v="0"/>
    <x v="0"/>
    <n v="1.2475973847662303"/>
    <n v="0"/>
    <n v="0"/>
    <n v="6.1736032033719705E-5"/>
    <n v="0"/>
    <n v="0"/>
    <n v="0"/>
    <n v="1.2633772528980984"/>
    <x v="0"/>
    <n v="0"/>
    <n v="7.6435087279843437E-5"/>
    <x v="0"/>
    <n v="0"/>
    <x v="0"/>
    <x v="3"/>
    <x v="2"/>
    <x v="0"/>
    <n v="5850"/>
    <x v="0"/>
    <x v="0"/>
    <n v="5850"/>
    <n v="0"/>
    <n v="0"/>
    <n v="5850"/>
    <x v="0"/>
    <x v="0"/>
    <n v="146.89201630336316"/>
    <n v="8.0830104798434448"/>
    <x v="0"/>
    <n v="0"/>
    <n v="0"/>
    <x v="0"/>
    <n v="8.2119521438376388"/>
    <n v="7.3907569294538753"/>
    <n v="0"/>
    <n v="7.3907569294538753"/>
    <n v="0.44714526058708409"/>
    <n v="0"/>
    <n v="0"/>
    <n v="0"/>
    <n v="8.2119521438376388"/>
    <n v="0"/>
    <n v="164.23904287675276"/>
    <n v="0"/>
    <n v="0"/>
    <x v="0"/>
    <n v="8.1093830009804968"/>
    <n v="0"/>
    <n v="0"/>
    <n v="0.4012842082191781"/>
    <n v="0"/>
    <n v="0"/>
    <n v="0"/>
    <x v="0"/>
    <n v="8.2119521438376388"/>
    <x v="0"/>
    <n v="0"/>
    <n v="0.49682806731898232"/>
    <n v="0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850"/>
    <n v="66.51681236508486"/>
    <x v="0"/>
    <x v="0"/>
    <x v="0"/>
    <x v="0"/>
    <x v="0"/>
    <x v="0"/>
    <x v="0"/>
    <x v="0"/>
    <x v="0"/>
    <x v="0"/>
  </r>
  <r>
    <s v="2023_Residential_Market Rate Single Family"/>
    <s v="Residential_Market Rate Single Family_Home Efficiency_Electric_Building Shell_Single-Family_Wall Insulation_Electric Heat_0_R-11"/>
    <s v="Residential_Market Rate Single Family_Home Efficiency_Electric_Building Shell_Single-Family_Wall Insulation_Electric Heat_0_R-11_2023"/>
    <x v="1"/>
    <n v="73"/>
    <x v="0"/>
    <x v="0"/>
    <x v="3"/>
    <x v="3"/>
    <x v="0"/>
    <x v="3"/>
    <x v="1"/>
    <x v="28"/>
    <x v="19"/>
    <x v="2"/>
    <x v="4"/>
    <x v="1"/>
    <x v="22"/>
    <x v="0"/>
    <x v="0"/>
    <n v="1.8047357465304905"/>
    <n v="1.6242621718774415"/>
    <n v="1.8047357465304905"/>
    <n v="6.1444550749726856"/>
    <n v="0.1605773876901829"/>
    <x v="0"/>
    <n v="4236.9337054830321"/>
    <n v="3651.9337054830321"/>
    <n v="4236.9337054830321"/>
    <n v="27085.555969731191"/>
    <n v="-27155.788201786705"/>
    <x v="0"/>
    <n v="9501.9337054830321"/>
    <n v="9501.9337054830321"/>
    <n v="9501.9337054830321"/>
    <n v="32350.555969731191"/>
    <n v="5194.767767944486"/>
    <x v="0"/>
    <n v="5265"/>
    <n v="5850"/>
    <n v="5265"/>
    <n v="5265"/>
    <n v="32350.555969731191"/>
    <x v="0"/>
    <n v="4114.8332445996011"/>
    <n v="916.32403198345185"/>
    <n v="163.61049136143248"/>
    <n v="0"/>
    <n v="0"/>
    <n v="3804.602143501319"/>
    <n v="0"/>
    <n v="502.56379403722764"/>
    <n v="0"/>
    <n v="0"/>
    <n v="26500.555969731191"/>
    <n v="0"/>
    <n v="0"/>
    <n v="5265"/>
    <n v="5850"/>
    <n v="0"/>
    <x v="0"/>
    <x v="0"/>
    <n v="0"/>
    <n v="7.3907569294538753"/>
    <n v="7.3907569294538753"/>
    <n v="7.3907569294538753"/>
    <n v="7.3907569294538753"/>
    <n v="7.3907569294538753"/>
    <n v="7.3907569294538753"/>
    <n v="7.3907569294538753"/>
    <n v="7.3907569294538753"/>
    <n v="7.3907569294538753"/>
    <n v="7.3907569294538753"/>
    <n v="7.2984447008824471"/>
    <n v="7.2984447008824471"/>
    <n v="7.2984447008824471"/>
    <n v="7.2984447008824471"/>
    <n v="7.2984447008824471"/>
    <n v="7.2984447008824471"/>
    <n v="7.2984447008824471"/>
    <n v="7.2984447008824471"/>
    <n v="7.2984447008824471"/>
    <n v="7.2984447008824471"/>
    <n v="0"/>
    <n v="0"/>
    <x v="0"/>
    <x v="0"/>
    <x v="0"/>
    <x v="0"/>
    <x v="0"/>
    <x v="0"/>
    <x v="0"/>
    <x v="0"/>
    <x v="0"/>
    <x v="0"/>
    <x v="0"/>
    <x v="0"/>
    <x v="0"/>
    <n v="0"/>
    <n v="7.3907569294538753"/>
    <n v="7.3907569294538753"/>
    <n v="7.3907569294538753"/>
    <n v="7.3907569294538753"/>
    <n v="7.3907569294538753"/>
    <n v="7.3907569294538753"/>
    <n v="7.3907569294538753"/>
    <n v="7.3907569294538753"/>
    <n v="7.3907569294538753"/>
    <n v="7.3907569294538753"/>
    <n v="7.2984447008824471"/>
    <n v="7.2984447008824471"/>
    <n v="7.2984447008824471"/>
    <n v="7.2984447008824471"/>
    <n v="7.2984447008824471"/>
    <n v="7.2984447008824471"/>
    <n v="7.2984447008824471"/>
    <n v="7.2984447008824471"/>
    <n v="7.2984447008824471"/>
    <n v="7.2984447008824471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44714526058708409"/>
    <n v="0.44714526058708409"/>
    <n v="0.44714526058708409"/>
    <n v="0.44714526058708409"/>
    <n v="0.44714526058708409"/>
    <n v="0.44714526058708409"/>
    <n v="0.44714526058708409"/>
    <n v="0.44714526058708409"/>
    <n v="0.44714526058708409"/>
    <n v="0.44714526058708409"/>
    <n v="0.36115578739726029"/>
    <n v="0.36115578739726029"/>
    <n v="0.36115578739726029"/>
    <n v="0.36115578739726029"/>
    <n v="0.36115578739726029"/>
    <n v="0.36115578739726029"/>
    <n v="0.36115578739726029"/>
    <n v="0.36115578739726029"/>
    <n v="0.36115578739726029"/>
    <n v="0.36115578739726029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500"/>
    <x v="0"/>
    <n v="0.9"/>
    <x v="0"/>
    <x v="0"/>
    <x v="0"/>
    <n v="1.2475973847662303"/>
    <n v="0"/>
    <n v="0"/>
    <n v="6.1736032033719705E-5"/>
    <n v="0"/>
    <n v="0"/>
    <n v="0"/>
    <n v="1.2633772528980984"/>
    <x v="0"/>
    <n v="0"/>
    <n v="7.6435087279843437E-5"/>
    <x v="0"/>
    <n v="0"/>
    <x v="0"/>
    <x v="3"/>
    <x v="2"/>
    <x v="0"/>
    <n v="5850"/>
    <x v="0"/>
    <x v="0"/>
    <n v="5850"/>
    <n v="0"/>
    <n v="0"/>
    <n v="5850"/>
    <x v="0"/>
    <x v="0"/>
    <n v="146.89201630336316"/>
    <n v="8.0830104798434448"/>
    <x v="0"/>
    <n v="0"/>
    <n v="0"/>
    <x v="0"/>
    <n v="8.2119521438376388"/>
    <n v="7.3907569294538753"/>
    <n v="0"/>
    <n v="7.3907569294538753"/>
    <n v="0.44714526058708409"/>
    <n v="0"/>
    <n v="0"/>
    <n v="0"/>
    <n v="8.2119521438376388"/>
    <n v="0"/>
    <n v="164.23904287675276"/>
    <n v="0"/>
    <n v="0"/>
    <x v="0"/>
    <n v="8.1093830009804968"/>
    <n v="0"/>
    <n v="0"/>
    <n v="0.4012842082191781"/>
    <n v="0"/>
    <n v="0"/>
    <n v="0"/>
    <x v="0"/>
    <n v="8.2119521438376388"/>
    <x v="0"/>
    <n v="0"/>
    <n v="0.49682806731898232"/>
    <n v="0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850"/>
    <n v="59.126055435630988"/>
    <x v="0"/>
    <x v="0"/>
    <x v="0"/>
    <x v="0"/>
    <x v="0"/>
    <x v="0"/>
    <x v="0"/>
    <x v="0"/>
    <x v="0"/>
    <x v="0"/>
  </r>
  <r>
    <s v="2024_Residential_Market Rate Single Family"/>
    <s v="Residential_Market Rate Single Family_Home Efficiency_Electric_Building Shell_Single-Family_Wall Insulation_Electric Heat_0_R-11"/>
    <s v="Residential_Market Rate Single Family_Home Efficiency_Electric_Building Shell_Single-Family_Wall Insulation_Electric Heat_0_R-11_2024"/>
    <x v="1"/>
    <n v="73"/>
    <x v="0"/>
    <x v="0"/>
    <x v="3"/>
    <x v="3"/>
    <x v="0"/>
    <x v="3"/>
    <x v="1"/>
    <x v="28"/>
    <x v="19"/>
    <x v="2"/>
    <x v="4"/>
    <x v="2"/>
    <x v="22"/>
    <x v="0"/>
    <x v="0"/>
    <n v="1.843661037143276"/>
    <n v="1.6592949334289484"/>
    <n v="1.843661037143276"/>
    <n v="6.2576476367866727"/>
    <n v="0.16070802677066343"/>
    <x v="0"/>
    <n v="4441.8753605593483"/>
    <n v="3856.8753605593483"/>
    <n v="4441.8753605593483"/>
    <n v="27681.51480768183"/>
    <n v="-27651.745423968838"/>
    <x v="0"/>
    <n v="9706.8753605593483"/>
    <n v="9706.8753605593483"/>
    <n v="9706.8753605593483"/>
    <n v="32946.51480768183"/>
    <n v="5294.76938371299"/>
    <x v="0"/>
    <n v="5265"/>
    <n v="5850"/>
    <n v="5265"/>
    <n v="5265"/>
    <n v="32946.51480768183"/>
    <x v="0"/>
    <n v="4193.9931882924257"/>
    <n v="934.00818280633018"/>
    <n v="166.76801261423427"/>
    <n v="0"/>
    <n v="0"/>
    <n v="3935.9208342990864"/>
    <n v="0"/>
    <n v="476.1851425472716"/>
    <n v="0"/>
    <n v="0"/>
    <n v="27096.51480768183"/>
    <n v="0"/>
    <n v="0"/>
    <n v="5265"/>
    <n v="5850"/>
    <n v="0"/>
    <x v="0"/>
    <x v="0"/>
    <n v="0"/>
    <n v="0"/>
    <n v="7.3907569294538753"/>
    <n v="7.3907569294538753"/>
    <n v="7.3907569294538753"/>
    <n v="7.3907569294538753"/>
    <n v="7.3907569294538753"/>
    <n v="7.3907569294538753"/>
    <n v="7.3907569294538753"/>
    <n v="7.3907569294538753"/>
    <n v="7.3907569294538753"/>
    <n v="7.3907569294538753"/>
    <n v="7.2984447008824471"/>
    <n v="7.2984447008824471"/>
    <n v="7.2984447008824471"/>
    <n v="7.2984447008824471"/>
    <n v="7.2984447008824471"/>
    <n v="7.2984447008824471"/>
    <n v="7.2984447008824471"/>
    <n v="7.2984447008824471"/>
    <n v="7.2984447008824471"/>
    <n v="7.2984447008824471"/>
    <n v="0"/>
    <x v="0"/>
    <x v="0"/>
    <x v="0"/>
    <x v="0"/>
    <x v="0"/>
    <x v="0"/>
    <x v="0"/>
    <x v="0"/>
    <x v="0"/>
    <x v="0"/>
    <x v="0"/>
    <x v="0"/>
    <x v="0"/>
    <n v="0"/>
    <n v="0"/>
    <n v="7.3907569294538753"/>
    <n v="7.3907569294538753"/>
    <n v="7.3907569294538753"/>
    <n v="7.3907569294538753"/>
    <n v="7.3907569294538753"/>
    <n v="7.3907569294538753"/>
    <n v="7.3907569294538753"/>
    <n v="7.3907569294538753"/>
    <n v="7.3907569294538753"/>
    <n v="7.3907569294538753"/>
    <n v="7.2984447008824471"/>
    <n v="7.2984447008824471"/>
    <n v="7.2984447008824471"/>
    <n v="7.2984447008824471"/>
    <n v="7.2984447008824471"/>
    <n v="7.2984447008824471"/>
    <n v="7.2984447008824471"/>
    <n v="7.2984447008824471"/>
    <n v="7.2984447008824471"/>
    <n v="7.298444700882447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44714526058708409"/>
    <n v="0.44714526058708409"/>
    <n v="0.44714526058708409"/>
    <n v="0.44714526058708409"/>
    <n v="0.44714526058708409"/>
    <n v="0.44714526058708409"/>
    <n v="0.44714526058708409"/>
    <n v="0.44714526058708409"/>
    <n v="0.44714526058708409"/>
    <n v="0.44714526058708409"/>
    <n v="0.36115578739726029"/>
    <n v="0.36115578739726029"/>
    <n v="0.36115578739726029"/>
    <n v="0.36115578739726029"/>
    <n v="0.36115578739726029"/>
    <n v="0.36115578739726029"/>
    <n v="0.36115578739726029"/>
    <n v="0.36115578739726029"/>
    <n v="0.36115578739726029"/>
    <n v="0.36115578739726029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500"/>
    <x v="0"/>
    <n v="0.9"/>
    <x v="0"/>
    <x v="0"/>
    <x v="0"/>
    <n v="1.2475973847662303"/>
    <n v="0"/>
    <n v="0"/>
    <n v="6.1736032033719705E-5"/>
    <n v="0"/>
    <n v="0"/>
    <n v="0"/>
    <n v="1.2633772528980984"/>
    <x v="0"/>
    <n v="0"/>
    <n v="7.6435087279843437E-5"/>
    <x v="0"/>
    <n v="0"/>
    <x v="0"/>
    <x v="3"/>
    <x v="2"/>
    <x v="0"/>
    <n v="5850"/>
    <x v="0"/>
    <x v="0"/>
    <n v="5850"/>
    <n v="0"/>
    <n v="0"/>
    <n v="5850"/>
    <x v="0"/>
    <x v="0"/>
    <n v="146.89201630336316"/>
    <n v="8.0830104798434448"/>
    <x v="0"/>
    <n v="0"/>
    <n v="0"/>
    <x v="0"/>
    <n v="8.2119521438376388"/>
    <n v="7.3907569294538753"/>
    <n v="0"/>
    <n v="7.3907569294538753"/>
    <n v="0.44714526058708409"/>
    <n v="0"/>
    <n v="0"/>
    <n v="0"/>
    <n v="8.2119521438376388"/>
    <n v="0"/>
    <n v="164.23904287675276"/>
    <n v="0"/>
    <n v="0"/>
    <x v="0"/>
    <n v="8.1093830009804968"/>
    <n v="0"/>
    <n v="0"/>
    <n v="0.4012842082191781"/>
    <n v="0"/>
    <n v="0"/>
    <n v="0"/>
    <x v="0"/>
    <n v="8.2119521438376388"/>
    <x v="0"/>
    <n v="0"/>
    <n v="0.49682806731898232"/>
    <n v="0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850"/>
    <n v="51.735298506177116"/>
    <x v="0"/>
    <x v="0"/>
    <x v="0"/>
    <x v="0"/>
    <x v="0"/>
    <x v="0"/>
    <x v="0"/>
    <x v="0"/>
    <x v="0"/>
    <x v="0"/>
  </r>
  <r>
    <s v="2025_Residential_Market Rate Single Family"/>
    <s v="Residential_Market Rate Single Family_Home Efficiency_Electric_Building Shell_Single-Family_Wall Insulation_Electric Heat_0_R-11"/>
    <s v="Residential_Market Rate Single Family_Home Efficiency_Electric_Building Shell_Single-Family_Wall Insulation_Electric Heat_0_R-11_2025"/>
    <x v="1"/>
    <n v="73"/>
    <x v="0"/>
    <x v="0"/>
    <x v="3"/>
    <x v="3"/>
    <x v="0"/>
    <x v="3"/>
    <x v="1"/>
    <x v="28"/>
    <x v="19"/>
    <x v="2"/>
    <x v="4"/>
    <x v="3"/>
    <x v="22"/>
    <x v="0"/>
    <x v="0"/>
    <n v="1.8831948860593664"/>
    <n v="1.6948753974534299"/>
    <n v="1.8831948860593664"/>
    <n v="6.3651426722138247"/>
    <n v="0.16102503994662809"/>
    <x v="0"/>
    <n v="4650.0210751025643"/>
    <n v="4065.0210751025643"/>
    <n v="4650.0210751025643"/>
    <n v="28247.476169205787"/>
    <n v="-28116.128355349003"/>
    <x v="0"/>
    <n v="9915.0210751025643"/>
    <n v="9915.0210751025643"/>
    <n v="9915.0210751025643"/>
    <n v="33512.476169205787"/>
    <n v="5396.3478138567834"/>
    <x v="0"/>
    <n v="5265"/>
    <n v="5850"/>
    <n v="5265"/>
    <n v="5265"/>
    <n v="33512.476169205787"/>
    <x v="0"/>
    <n v="4274.4161514599155"/>
    <n v="951.95858848294256"/>
    <n v="169.9730739139259"/>
    <n v="0"/>
    <n v="0"/>
    <n v="4067.2395250968539"/>
    <n v="0"/>
    <n v="451.43373614892613"/>
    <n v="0"/>
    <n v="0"/>
    <n v="27662.476169205787"/>
    <n v="0"/>
    <n v="0"/>
    <n v="5265"/>
    <n v="5850"/>
    <n v="0"/>
    <x v="0"/>
    <x v="0"/>
    <n v="0"/>
    <n v="0"/>
    <n v="0"/>
    <n v="7.3907569294538753"/>
    <n v="7.3907569294538753"/>
    <n v="7.3907569294538753"/>
    <n v="7.3907569294538753"/>
    <n v="7.3907569294538753"/>
    <n v="7.3907569294538753"/>
    <n v="7.3907569294538753"/>
    <n v="7.3907569294538753"/>
    <n v="7.3907569294538753"/>
    <n v="7.3907569294538753"/>
    <n v="7.2984447008824471"/>
    <n v="7.2984447008824471"/>
    <n v="7.2984447008824471"/>
    <n v="7.2984447008824471"/>
    <n v="7.2984447008824471"/>
    <n v="7.2984447008824471"/>
    <n v="7.2984447008824471"/>
    <n v="7.2984447008824471"/>
    <n v="7.2984447008824471"/>
    <n v="7.2984447008824471"/>
    <x v="0"/>
    <x v="0"/>
    <x v="0"/>
    <x v="0"/>
    <x v="0"/>
    <x v="0"/>
    <x v="0"/>
    <x v="0"/>
    <x v="0"/>
    <x v="0"/>
    <x v="0"/>
    <x v="0"/>
    <x v="0"/>
    <n v="0"/>
    <n v="0"/>
    <n v="0"/>
    <n v="7.3907569294538753"/>
    <n v="7.3907569294538753"/>
    <n v="7.3907569294538753"/>
    <n v="7.3907569294538753"/>
    <n v="7.3907569294538753"/>
    <n v="7.3907569294538753"/>
    <n v="7.3907569294538753"/>
    <n v="7.3907569294538753"/>
    <n v="7.3907569294538753"/>
    <n v="7.3907569294538753"/>
    <n v="7.2984447008824471"/>
    <n v="7.2984447008824471"/>
    <n v="7.2984447008824471"/>
    <n v="7.2984447008824471"/>
    <n v="7.2984447008824471"/>
    <n v="7.2984447008824471"/>
    <n v="7.2984447008824471"/>
    <n v="7.2984447008824471"/>
    <n v="7.2984447008824471"/>
    <n v="7.2984447008824471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44714526058708409"/>
    <n v="0.44714526058708409"/>
    <n v="0.44714526058708409"/>
    <n v="0.44714526058708409"/>
    <n v="0.44714526058708409"/>
    <n v="0.44714526058708409"/>
    <n v="0.44714526058708409"/>
    <n v="0.44714526058708409"/>
    <n v="0.44714526058708409"/>
    <n v="0.44714526058708409"/>
    <n v="0.36115578739726029"/>
    <n v="0.36115578739726029"/>
    <n v="0.36115578739726029"/>
    <n v="0.36115578739726029"/>
    <n v="0.36115578739726029"/>
    <n v="0.36115578739726029"/>
    <n v="0.36115578739726029"/>
    <n v="0.36115578739726029"/>
    <n v="0.36115578739726029"/>
    <n v="0.3611557873972602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500"/>
    <x v="0"/>
    <n v="0.9"/>
    <x v="0"/>
    <x v="0"/>
    <x v="0"/>
    <n v="1.2475973847662303"/>
    <n v="0"/>
    <n v="0"/>
    <n v="6.1736032033719705E-5"/>
    <n v="0"/>
    <n v="0"/>
    <n v="0"/>
    <n v="1.2633772528980984"/>
    <x v="0"/>
    <n v="0"/>
    <n v="7.6435087279843437E-5"/>
    <x v="0"/>
    <n v="0"/>
    <x v="0"/>
    <x v="3"/>
    <x v="2"/>
    <x v="0"/>
    <n v="5850"/>
    <x v="0"/>
    <x v="0"/>
    <n v="5850"/>
    <n v="0"/>
    <n v="0"/>
    <n v="5850"/>
    <x v="0"/>
    <x v="0"/>
    <n v="146.89201630336316"/>
    <n v="8.0830104798434448"/>
    <x v="0"/>
    <n v="0"/>
    <n v="0"/>
    <x v="0"/>
    <n v="8.2119521438376388"/>
    <n v="7.3907569294538753"/>
    <n v="0"/>
    <n v="7.3907569294538753"/>
    <n v="0.44714526058708409"/>
    <n v="0"/>
    <n v="0"/>
    <n v="0"/>
    <n v="8.2119521438376388"/>
    <n v="0"/>
    <n v="164.23904287675276"/>
    <n v="0"/>
    <n v="0"/>
    <x v="0"/>
    <n v="8.1093830009804968"/>
    <n v="0"/>
    <n v="0"/>
    <n v="0.4012842082191781"/>
    <n v="0"/>
    <n v="0"/>
    <n v="0"/>
    <x v="0"/>
    <n v="8.2119521438376388"/>
    <x v="0"/>
    <n v="0"/>
    <n v="0.49682806731898232"/>
    <n v="0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850"/>
    <n v="44.344541576723245"/>
    <x v="0"/>
    <x v="0"/>
    <x v="0"/>
    <x v="0"/>
    <x v="0"/>
    <x v="0"/>
    <x v="0"/>
    <x v="0"/>
    <x v="0"/>
    <x v="0"/>
  </r>
  <r>
    <s v="2022_Residential_Market Rate Single Family"/>
    <s v="Residential_Market Rate Single Family_Home Efficiency_Electric_Building Shell_Single-Family_Wall Insulation_Natural Gas Heat_0_R-11"/>
    <s v="Residential_Market Rate Single Family_Home Efficiency_Electric_Building Shell_Single-Family_Wall Insulation_Natural Gas Heat_0_R-11_2022"/>
    <x v="1"/>
    <n v="74"/>
    <x v="0"/>
    <x v="0"/>
    <x v="3"/>
    <x v="3"/>
    <x v="0"/>
    <x v="3"/>
    <x v="1"/>
    <x v="28"/>
    <x v="20"/>
    <x v="2"/>
    <x v="4"/>
    <x v="0"/>
    <x v="22"/>
    <x v="0"/>
    <x v="0"/>
    <n v="1.6169303268790514"/>
    <n v="1.4552372941911462"/>
    <n v="1.6169303268790514"/>
    <n v="4.1791183158274032"/>
    <n v="0.21961317936275998"/>
    <x v="0"/>
    <n v="33455.823161487511"/>
    <n v="27430.323161487511"/>
    <n v="33455.823161487511"/>
    <n v="172401.99670816219"/>
    <n v="-176860.23317234183"/>
    <x v="0"/>
    <n v="87685.323161487511"/>
    <n v="87685.323161487511"/>
    <n v="87685.323161487511"/>
    <n v="226631.49670816219"/>
    <n v="49771.26353582037"/>
    <x v="0"/>
    <n v="54229.5"/>
    <n v="60255"/>
    <n v="54229.5"/>
    <n v="54229.5"/>
    <n v="226631.49670816219"/>
    <x v="0"/>
    <n v="4584.9392742382952"/>
    <n v="9088.2048629796864"/>
    <n v="1653.8408432371966"/>
    <n v="34444.278555365192"/>
    <n v="0"/>
    <n v="4147.3311381716385"/>
    <n v="28998.249420460332"/>
    <n v="613.71102828312837"/>
    <n v="2039.8487066761295"/>
    <n v="2114.9193320759036"/>
    <n v="29320.402435851607"/>
    <n v="137056.09427231058"/>
    <n v="0"/>
    <n v="54229.5"/>
    <n v="60255"/>
    <n v="0"/>
    <x v="0"/>
    <x v="0"/>
    <n v="8.916571171005895"/>
    <n v="8.916571171005895"/>
    <n v="8.916571171005895"/>
    <n v="8.916571171005895"/>
    <n v="8.916571171005895"/>
    <n v="8.916571171005895"/>
    <n v="8.916571171005895"/>
    <n v="8.916571171005895"/>
    <n v="8.916571171005895"/>
    <n v="8.916571171005895"/>
    <n v="7.7320888515013468"/>
    <n v="7.7320888515013468"/>
    <n v="7.7320888515013468"/>
    <n v="7.7320888515013468"/>
    <n v="7.7320888515013468"/>
    <n v="7.7320888515013468"/>
    <n v="7.7320888515013468"/>
    <n v="7.7320888515013468"/>
    <n v="7.7320888515013468"/>
    <n v="7.7320888515013468"/>
    <n v="0"/>
    <n v="0"/>
    <n v="0"/>
    <x v="0"/>
    <x v="0"/>
    <x v="0"/>
    <x v="0"/>
    <x v="0"/>
    <x v="0"/>
    <x v="0"/>
    <x v="0"/>
    <x v="0"/>
    <x v="0"/>
    <x v="0"/>
    <x v="0"/>
    <x v="0"/>
    <n v="8.916571171005895"/>
    <n v="8.916571171005895"/>
    <n v="8.916571171005895"/>
    <n v="8.916571171005895"/>
    <n v="8.916571171005895"/>
    <n v="8.916571171005895"/>
    <n v="8.916571171005895"/>
    <n v="8.916571171005895"/>
    <n v="8.916571171005895"/>
    <n v="8.916571171005895"/>
    <n v="7.7320888515013468"/>
    <n v="7.7320888515013468"/>
    <n v="7.7320888515013468"/>
    <n v="7.7320888515013468"/>
    <n v="7.7320888515013468"/>
    <n v="7.7320888515013468"/>
    <n v="7.7320888515013468"/>
    <n v="7.7320888515013468"/>
    <n v="7.7320888515013468"/>
    <n v="7.732088851501346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797.3935454545453"/>
    <n v="4797.3935454545453"/>
    <n v="4797.3935454545453"/>
    <n v="4797.3935454545453"/>
    <n v="4797.3935454545453"/>
    <n v="4797.3935454545453"/>
    <n v="4797.3935454545453"/>
    <n v="4797.3935454545453"/>
    <n v="4797.3935454545453"/>
    <n v="4797.3935454545453"/>
    <n v="4515.1939251336898"/>
    <n v="4515.1939251336898"/>
    <n v="4515.1939251336898"/>
    <n v="4515.1939251336898"/>
    <n v="4515.1939251336898"/>
    <n v="4515.1939251336898"/>
    <n v="4515.1939251336898"/>
    <n v="4515.1939251336898"/>
    <n v="4515.1939251336898"/>
    <n v="4515.1939251336898"/>
    <n v="0"/>
    <n v="0"/>
    <n v="0"/>
    <x v="0"/>
    <x v="0"/>
    <x v="0"/>
    <x v="0"/>
    <x v="0"/>
    <x v="0"/>
    <x v="0"/>
    <x v="0"/>
    <x v="0"/>
    <x v="0"/>
    <x v="0"/>
    <x v="0"/>
    <x v="0"/>
    <n v="4797.3935454545453"/>
    <n v="4797.3935454545453"/>
    <n v="4797.3935454545453"/>
    <n v="4797.3935454545453"/>
    <n v="4797.3935454545453"/>
    <n v="4797.3935454545453"/>
    <n v="4797.3935454545453"/>
    <n v="4797.3935454545453"/>
    <n v="4797.3935454545453"/>
    <n v="4797.3935454545453"/>
    <n v="4515.1939251336898"/>
    <n v="4515.1939251336898"/>
    <n v="4515.1939251336898"/>
    <n v="4515.1939251336898"/>
    <n v="4515.1939251336898"/>
    <n v="4515.1939251336898"/>
    <n v="4515.1939251336898"/>
    <n v="4515.1939251336898"/>
    <n v="4515.1939251336898"/>
    <n v="4515.1939251336898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.6055961840469664"/>
    <n v="4.6055961840469664"/>
    <n v="4.6055961840469664"/>
    <n v="4.6055961840469664"/>
    <n v="4.6055961840469664"/>
    <n v="4.6055961840469664"/>
    <n v="4.6055961840469664"/>
    <n v="4.6055961840469664"/>
    <n v="4.6055961840469664"/>
    <n v="4.6055961840469664"/>
    <n v="3.7199046101917808"/>
    <n v="3.7199046101917808"/>
    <n v="3.7199046101917808"/>
    <n v="3.7199046101917808"/>
    <n v="3.7199046101917808"/>
    <n v="3.7199046101917808"/>
    <n v="3.7199046101917808"/>
    <n v="3.7199046101917808"/>
    <n v="3.7199046101917808"/>
    <n v="3.719904610191780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6950"/>
    <x v="0"/>
    <n v="0.9"/>
    <x v="0"/>
    <x v="0"/>
    <x v="0"/>
    <n v="0.12832277572817768"/>
    <n v="0"/>
    <n v="0"/>
    <n v="6.1736032033719705E-5"/>
    <n v="6.7441283422459891E-2"/>
    <n v="0"/>
    <n v="0"/>
    <n v="0.14798060195844154"/>
    <x v="0"/>
    <n v="0"/>
    <n v="7.6435087279843437E-5"/>
    <x v="5"/>
    <n v="0"/>
    <x v="0"/>
    <x v="3"/>
    <x v="2"/>
    <x v="0"/>
    <n v="60255"/>
    <x v="0"/>
    <x v="0"/>
    <n v="21691.8"/>
    <n v="38563.200000000004"/>
    <n v="0"/>
    <n v="60255"/>
    <x v="0"/>
    <x v="0"/>
    <n v="166.48660022507244"/>
    <n v="83.255007942387451"/>
    <x v="23"/>
    <n v="0"/>
    <n v="0"/>
    <x v="0"/>
    <n v="9.9073013011176609"/>
    <n v="8.916571171005895"/>
    <n v="0"/>
    <n v="8.916571171005895"/>
    <n v="4.6055961840469664"/>
    <n v="4797.3935454545453"/>
    <n v="0"/>
    <n v="4797.3935454545453"/>
    <n v="9.9073013011176609"/>
    <n v="4797.3935454545453"/>
    <n v="198.14602602235323"/>
    <n v="95947.870909090911"/>
    <n v="0"/>
    <x v="0"/>
    <n v="8.5912098350014965"/>
    <n v="0"/>
    <n v="0"/>
    <n v="4.1332273446575343"/>
    <n v="4515.1939251336898"/>
    <n v="0"/>
    <n v="0"/>
    <x v="0"/>
    <n v="9.9073013011176609"/>
    <x v="0"/>
    <n v="0"/>
    <n v="5.1173290933855178"/>
    <n v="4797.3935454545453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1691.8"/>
    <n v="80.249140539053073"/>
    <x v="0"/>
    <x v="0"/>
    <x v="0"/>
    <x v="0"/>
    <x v="0"/>
    <x v="0"/>
    <x v="0"/>
    <x v="0"/>
    <x v="0"/>
    <x v="0"/>
  </r>
  <r>
    <s v="2023_Residential_Market Rate Single Family"/>
    <s v="Residential_Market Rate Single Family_Home Efficiency_Electric_Building Shell_Single-Family_Wall Insulation_Natural Gas Heat_0_R-11"/>
    <s v="Residential_Market Rate Single Family_Home Efficiency_Electric_Building Shell_Single-Family_Wall Insulation_Natural Gas Heat_0_R-11_2023"/>
    <x v="1"/>
    <n v="74"/>
    <x v="0"/>
    <x v="0"/>
    <x v="3"/>
    <x v="3"/>
    <x v="0"/>
    <x v="3"/>
    <x v="1"/>
    <x v="28"/>
    <x v="20"/>
    <x v="2"/>
    <x v="4"/>
    <x v="1"/>
    <x v="22"/>
    <x v="0"/>
    <x v="0"/>
    <n v="1.6610054043284688"/>
    <n v="1.4949048638956219"/>
    <n v="1.6610054043284688"/>
    <n v="4.284631404929093"/>
    <n v="0.21953558553814043"/>
    <x v="0"/>
    <n v="35845.992574030694"/>
    <n v="29820.492574030694"/>
    <n v="35845.992574030694"/>
    <n v="178123.91877360226"/>
    <n v="-181343.57493135074"/>
    <x v="0"/>
    <n v="90075.492574030694"/>
    <n v="90075.492574030694"/>
    <n v="90075.492574030694"/>
    <n v="232353.41877360226"/>
    <n v="51009.843842251525"/>
    <x v="0"/>
    <n v="54229.5"/>
    <n v="60255"/>
    <n v="54229.5"/>
    <n v="54229.5"/>
    <n v="232353.41877360226"/>
    <x v="0"/>
    <n v="4671.8258944031932"/>
    <n v="9438.1375294295558"/>
    <n v="1685.1880610227543"/>
    <n v="35214.692357396023"/>
    <n v="0"/>
    <n v="4297.2963149136494"/>
    <n v="30039.31696873693"/>
    <n v="583.27599939037918"/>
    <n v="2032.0664192808567"/>
    <n v="2113.6930294573585"/>
    <n v="30063.324313927376"/>
    <n v="142035.09445967487"/>
    <n v="0"/>
    <n v="54229.5"/>
    <n v="60255"/>
    <n v="0"/>
    <x v="0"/>
    <x v="0"/>
    <n v="0"/>
    <n v="8.916571171005895"/>
    <n v="8.916571171005895"/>
    <n v="8.916571171005895"/>
    <n v="8.916571171005895"/>
    <n v="8.916571171005895"/>
    <n v="8.916571171005895"/>
    <n v="8.916571171005895"/>
    <n v="8.916571171005895"/>
    <n v="8.916571171005895"/>
    <n v="8.916571171005895"/>
    <n v="7.7320888515013468"/>
    <n v="7.7320888515013468"/>
    <n v="7.7320888515013468"/>
    <n v="7.7320888515013468"/>
    <n v="7.7320888515013468"/>
    <n v="7.7320888515013468"/>
    <n v="7.7320888515013468"/>
    <n v="7.7320888515013468"/>
    <n v="7.7320888515013468"/>
    <n v="7.7320888515013468"/>
    <n v="0"/>
    <n v="0"/>
    <x v="0"/>
    <x v="0"/>
    <x v="0"/>
    <x v="0"/>
    <x v="0"/>
    <x v="0"/>
    <x v="0"/>
    <x v="0"/>
    <x v="0"/>
    <x v="0"/>
    <x v="0"/>
    <x v="0"/>
    <x v="0"/>
    <n v="0"/>
    <n v="8.916571171005895"/>
    <n v="8.916571171005895"/>
    <n v="8.916571171005895"/>
    <n v="8.916571171005895"/>
    <n v="8.916571171005895"/>
    <n v="8.916571171005895"/>
    <n v="8.916571171005895"/>
    <n v="8.916571171005895"/>
    <n v="8.916571171005895"/>
    <n v="8.916571171005895"/>
    <n v="7.7320888515013468"/>
    <n v="7.7320888515013468"/>
    <n v="7.7320888515013468"/>
    <n v="7.7320888515013468"/>
    <n v="7.7320888515013468"/>
    <n v="7.7320888515013468"/>
    <n v="7.7320888515013468"/>
    <n v="7.7320888515013468"/>
    <n v="7.7320888515013468"/>
    <n v="7.7320888515013468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797.3935454545453"/>
    <n v="4797.3935454545453"/>
    <n v="4797.3935454545453"/>
    <n v="4797.3935454545453"/>
    <n v="4797.3935454545453"/>
    <n v="4797.3935454545453"/>
    <n v="4797.3935454545453"/>
    <n v="4797.3935454545453"/>
    <n v="4797.3935454545453"/>
    <n v="4797.3935454545453"/>
    <n v="4515.1939251336898"/>
    <n v="4515.1939251336898"/>
    <n v="4515.1939251336898"/>
    <n v="4515.1939251336898"/>
    <n v="4515.1939251336898"/>
    <n v="4515.1939251336898"/>
    <n v="4515.1939251336898"/>
    <n v="4515.1939251336898"/>
    <n v="4515.1939251336898"/>
    <n v="4515.1939251336898"/>
    <n v="0"/>
    <n v="0"/>
    <x v="0"/>
    <x v="0"/>
    <x v="0"/>
    <x v="0"/>
    <x v="0"/>
    <x v="0"/>
    <x v="0"/>
    <x v="0"/>
    <x v="0"/>
    <x v="0"/>
    <x v="0"/>
    <x v="0"/>
    <x v="0"/>
    <n v="0"/>
    <n v="4797.3935454545453"/>
    <n v="4797.3935454545453"/>
    <n v="4797.3935454545453"/>
    <n v="4797.3935454545453"/>
    <n v="4797.3935454545453"/>
    <n v="4797.3935454545453"/>
    <n v="4797.3935454545453"/>
    <n v="4797.3935454545453"/>
    <n v="4797.3935454545453"/>
    <n v="4797.3935454545453"/>
    <n v="4515.1939251336898"/>
    <n v="4515.1939251336898"/>
    <n v="4515.1939251336898"/>
    <n v="4515.1939251336898"/>
    <n v="4515.1939251336898"/>
    <n v="4515.1939251336898"/>
    <n v="4515.1939251336898"/>
    <n v="4515.1939251336898"/>
    <n v="4515.1939251336898"/>
    <n v="4515.1939251336898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.6055961840469664"/>
    <n v="4.6055961840469664"/>
    <n v="4.6055961840469664"/>
    <n v="4.6055961840469664"/>
    <n v="4.6055961840469664"/>
    <n v="4.6055961840469664"/>
    <n v="4.6055961840469664"/>
    <n v="4.6055961840469664"/>
    <n v="4.6055961840469664"/>
    <n v="4.6055961840469664"/>
    <n v="3.7199046101917808"/>
    <n v="3.7199046101917808"/>
    <n v="3.7199046101917808"/>
    <n v="3.7199046101917808"/>
    <n v="3.7199046101917808"/>
    <n v="3.7199046101917808"/>
    <n v="3.7199046101917808"/>
    <n v="3.7199046101917808"/>
    <n v="3.7199046101917808"/>
    <n v="3.7199046101917808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6950"/>
    <x v="0"/>
    <n v="0.9"/>
    <x v="0"/>
    <x v="0"/>
    <x v="0"/>
    <n v="0.12832277572817768"/>
    <n v="0"/>
    <n v="0"/>
    <n v="6.1736032033719705E-5"/>
    <n v="6.7441283422459891E-2"/>
    <n v="0"/>
    <n v="0"/>
    <n v="0.14798060195844154"/>
    <x v="0"/>
    <n v="0"/>
    <n v="7.6435087279843437E-5"/>
    <x v="5"/>
    <n v="0"/>
    <x v="0"/>
    <x v="3"/>
    <x v="2"/>
    <x v="0"/>
    <n v="60255"/>
    <x v="0"/>
    <x v="0"/>
    <n v="21691.8"/>
    <n v="38563.200000000004"/>
    <n v="0"/>
    <n v="60255"/>
    <x v="0"/>
    <x v="0"/>
    <n v="166.48660022507244"/>
    <n v="83.255007942387451"/>
    <x v="23"/>
    <n v="0"/>
    <n v="0"/>
    <x v="0"/>
    <n v="9.9073013011176609"/>
    <n v="8.916571171005895"/>
    <n v="0"/>
    <n v="8.916571171005895"/>
    <n v="4.6055961840469664"/>
    <n v="4797.3935454545453"/>
    <n v="0"/>
    <n v="4797.3935454545453"/>
    <n v="9.9073013011176609"/>
    <n v="4797.3935454545453"/>
    <n v="198.14602602235323"/>
    <n v="95947.870909090911"/>
    <n v="0"/>
    <x v="0"/>
    <n v="8.5912098350014965"/>
    <n v="0"/>
    <n v="0"/>
    <n v="4.1332273446575343"/>
    <n v="4515.1939251336898"/>
    <n v="0"/>
    <n v="0"/>
    <x v="0"/>
    <n v="9.9073013011176609"/>
    <x v="0"/>
    <n v="0"/>
    <n v="5.1173290933855178"/>
    <n v="4797.3935454545453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1691.8"/>
    <n v="71.332569368047174"/>
    <x v="0"/>
    <x v="0"/>
    <x v="0"/>
    <x v="0"/>
    <x v="0"/>
    <x v="0"/>
    <x v="0"/>
    <x v="0"/>
    <x v="0"/>
    <x v="0"/>
  </r>
  <r>
    <s v="2024_Residential_Market Rate Single Family"/>
    <s v="Residential_Market Rate Single Family_Home Efficiency_Electric_Building Shell_Single-Family_Wall Insulation_Natural Gas Heat_0_R-11"/>
    <s v="Residential_Market Rate Single Family_Home Efficiency_Electric_Building Shell_Single-Family_Wall Insulation_Natural Gas Heat_0_R-11_2024"/>
    <x v="1"/>
    <n v="74"/>
    <x v="0"/>
    <x v="0"/>
    <x v="3"/>
    <x v="3"/>
    <x v="0"/>
    <x v="3"/>
    <x v="1"/>
    <x v="28"/>
    <x v="20"/>
    <x v="2"/>
    <x v="4"/>
    <x v="2"/>
    <x v="22"/>
    <x v="0"/>
    <x v="0"/>
    <n v="1.7024302697007845"/>
    <n v="1.5321872427307062"/>
    <n v="1.7024302697007845"/>
    <n v="4.3882239212403862"/>
    <n v="0.2189199826654892"/>
    <x v="0"/>
    <n v="38092.442310738697"/>
    <n v="32066.942310738697"/>
    <n v="38092.442310738697"/>
    <n v="183741.68913690554"/>
    <n v="-185874.54053616832"/>
    <x v="0"/>
    <n v="92321.942310738697"/>
    <n v="92321.942310738697"/>
    <n v="92321.942310738697"/>
    <n v="237971.18913690554"/>
    <n v="52096.648600737215"/>
    <x v="0"/>
    <n v="54229.5"/>
    <n v="60255"/>
    <n v="54229.5"/>
    <n v="54229.5"/>
    <n v="237971.18913690554"/>
    <x v="0"/>
    <n v="4761.8868737637831"/>
    <n v="9620.2842829052024"/>
    <n v="1717.7105299266127"/>
    <n v="35996.766914141619"/>
    <n v="0"/>
    <n v="4447.2614916556604"/>
    <n v="31080.384517013521"/>
    <n v="552.76157548010474"/>
    <n v="2032.9397421668818"/>
    <n v="2111.9463836853083"/>
    <n v="30774.126833541355"/>
    <n v="146942.06230336419"/>
    <n v="0"/>
    <n v="54229.5"/>
    <n v="60255"/>
    <n v="0"/>
    <x v="0"/>
    <x v="0"/>
    <n v="0"/>
    <n v="0"/>
    <n v="8.916571171005895"/>
    <n v="8.916571171005895"/>
    <n v="8.916571171005895"/>
    <n v="8.916571171005895"/>
    <n v="8.916571171005895"/>
    <n v="8.916571171005895"/>
    <n v="8.916571171005895"/>
    <n v="8.916571171005895"/>
    <n v="8.916571171005895"/>
    <n v="8.916571171005895"/>
    <n v="7.7320888515013468"/>
    <n v="7.7320888515013468"/>
    <n v="7.7320888515013468"/>
    <n v="7.7320888515013468"/>
    <n v="7.7320888515013468"/>
    <n v="7.7320888515013468"/>
    <n v="7.7320888515013468"/>
    <n v="7.7320888515013468"/>
    <n v="7.7320888515013468"/>
    <n v="7.7320888515013468"/>
    <n v="0"/>
    <x v="0"/>
    <x v="0"/>
    <x v="0"/>
    <x v="0"/>
    <x v="0"/>
    <x v="0"/>
    <x v="0"/>
    <x v="0"/>
    <x v="0"/>
    <x v="0"/>
    <x v="0"/>
    <x v="0"/>
    <x v="0"/>
    <n v="0"/>
    <n v="0"/>
    <n v="8.916571171005895"/>
    <n v="8.916571171005895"/>
    <n v="8.916571171005895"/>
    <n v="8.916571171005895"/>
    <n v="8.916571171005895"/>
    <n v="8.916571171005895"/>
    <n v="8.916571171005895"/>
    <n v="8.916571171005895"/>
    <n v="8.916571171005895"/>
    <n v="8.916571171005895"/>
    <n v="7.7320888515013468"/>
    <n v="7.7320888515013468"/>
    <n v="7.7320888515013468"/>
    <n v="7.7320888515013468"/>
    <n v="7.7320888515013468"/>
    <n v="7.7320888515013468"/>
    <n v="7.7320888515013468"/>
    <n v="7.7320888515013468"/>
    <n v="7.7320888515013468"/>
    <n v="7.7320888515013468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797.3935454545453"/>
    <n v="4797.3935454545453"/>
    <n v="4797.3935454545453"/>
    <n v="4797.3935454545453"/>
    <n v="4797.3935454545453"/>
    <n v="4797.3935454545453"/>
    <n v="4797.3935454545453"/>
    <n v="4797.3935454545453"/>
    <n v="4797.3935454545453"/>
    <n v="4797.3935454545453"/>
    <n v="4515.1939251336898"/>
    <n v="4515.1939251336898"/>
    <n v="4515.1939251336898"/>
    <n v="4515.1939251336898"/>
    <n v="4515.1939251336898"/>
    <n v="4515.1939251336898"/>
    <n v="4515.1939251336898"/>
    <n v="4515.1939251336898"/>
    <n v="4515.1939251336898"/>
    <n v="4515.1939251336898"/>
    <n v="0"/>
    <x v="0"/>
    <x v="0"/>
    <x v="0"/>
    <x v="0"/>
    <x v="0"/>
    <x v="0"/>
    <x v="0"/>
    <x v="0"/>
    <x v="0"/>
    <x v="0"/>
    <x v="0"/>
    <x v="0"/>
    <x v="0"/>
    <n v="0"/>
    <n v="0"/>
    <n v="4797.3935454545453"/>
    <n v="4797.3935454545453"/>
    <n v="4797.3935454545453"/>
    <n v="4797.3935454545453"/>
    <n v="4797.3935454545453"/>
    <n v="4797.3935454545453"/>
    <n v="4797.3935454545453"/>
    <n v="4797.3935454545453"/>
    <n v="4797.3935454545453"/>
    <n v="4797.3935454545453"/>
    <n v="4515.1939251336898"/>
    <n v="4515.1939251336898"/>
    <n v="4515.1939251336898"/>
    <n v="4515.1939251336898"/>
    <n v="4515.1939251336898"/>
    <n v="4515.1939251336898"/>
    <n v="4515.1939251336898"/>
    <n v="4515.1939251336898"/>
    <n v="4515.1939251336898"/>
    <n v="4515.1939251336898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.6055961840469664"/>
    <n v="4.6055961840469664"/>
    <n v="4.6055961840469664"/>
    <n v="4.6055961840469664"/>
    <n v="4.6055961840469664"/>
    <n v="4.6055961840469664"/>
    <n v="4.6055961840469664"/>
    <n v="4.6055961840469664"/>
    <n v="4.6055961840469664"/>
    <n v="4.6055961840469664"/>
    <n v="3.7199046101917808"/>
    <n v="3.7199046101917808"/>
    <n v="3.7199046101917808"/>
    <n v="3.7199046101917808"/>
    <n v="3.7199046101917808"/>
    <n v="3.7199046101917808"/>
    <n v="3.7199046101917808"/>
    <n v="3.7199046101917808"/>
    <n v="3.7199046101917808"/>
    <n v="3.7199046101917808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6950"/>
    <x v="0"/>
    <n v="0.9"/>
    <x v="0"/>
    <x v="0"/>
    <x v="0"/>
    <n v="0.12832277572817768"/>
    <n v="0"/>
    <n v="0"/>
    <n v="6.1736032033719705E-5"/>
    <n v="6.7441283422459891E-2"/>
    <n v="0"/>
    <n v="0"/>
    <n v="0.14798060195844154"/>
    <x v="0"/>
    <n v="0"/>
    <n v="7.6435087279843437E-5"/>
    <x v="5"/>
    <n v="0"/>
    <x v="0"/>
    <x v="3"/>
    <x v="2"/>
    <x v="0"/>
    <n v="60255"/>
    <x v="0"/>
    <x v="0"/>
    <n v="21691.8"/>
    <n v="38563.200000000004"/>
    <n v="0"/>
    <n v="60255"/>
    <x v="0"/>
    <x v="0"/>
    <n v="166.48660022507244"/>
    <n v="83.255007942387451"/>
    <x v="23"/>
    <n v="0"/>
    <n v="0"/>
    <x v="0"/>
    <n v="9.9073013011176609"/>
    <n v="8.916571171005895"/>
    <n v="0"/>
    <n v="8.916571171005895"/>
    <n v="4.6055961840469664"/>
    <n v="4797.3935454545453"/>
    <n v="0"/>
    <n v="4797.3935454545453"/>
    <n v="9.9073013011176609"/>
    <n v="4797.3935454545453"/>
    <n v="198.14602602235323"/>
    <n v="95947.870909090911"/>
    <n v="0"/>
    <x v="0"/>
    <n v="8.5912098350014965"/>
    <n v="0"/>
    <n v="0"/>
    <n v="4.1332273446575343"/>
    <n v="4515.1939251336898"/>
    <n v="0"/>
    <n v="0"/>
    <x v="0"/>
    <n v="9.9073013011176609"/>
    <x v="0"/>
    <n v="0"/>
    <n v="5.1173290933855178"/>
    <n v="4797.3935454545453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1691.8"/>
    <n v="62.415998197041276"/>
    <x v="0"/>
    <x v="0"/>
    <x v="0"/>
    <x v="0"/>
    <x v="0"/>
    <x v="0"/>
    <x v="0"/>
    <x v="0"/>
    <x v="0"/>
    <x v="0"/>
  </r>
  <r>
    <s v="2025_Residential_Market Rate Single Family"/>
    <s v="Residential_Market Rate Single Family_Home Efficiency_Electric_Building Shell_Single-Family_Wall Insulation_Natural Gas Heat_0_R-11"/>
    <s v="Residential_Market Rate Single Family_Home Efficiency_Electric_Building Shell_Single-Family_Wall Insulation_Natural Gas Heat_0_R-11_2025"/>
    <x v="1"/>
    <n v="74"/>
    <x v="0"/>
    <x v="0"/>
    <x v="3"/>
    <x v="3"/>
    <x v="0"/>
    <x v="3"/>
    <x v="1"/>
    <x v="28"/>
    <x v="20"/>
    <x v="2"/>
    <x v="4"/>
    <x v="3"/>
    <x v="22"/>
    <x v="0"/>
    <x v="0"/>
    <n v="1.7437718767231478"/>
    <n v="1.569394689050833"/>
    <n v="1.7437718767231478"/>
    <n v="4.4898663967405037"/>
    <n v="0.21840166492530988"/>
    <x v="0"/>
    <n v="40334.37698875794"/>
    <n v="34308.87698875794"/>
    <n v="40334.37698875794"/>
    <n v="189253.70976203913"/>
    <n v="-190306.07136865132"/>
    <x v="0"/>
    <n v="94563.87698875794"/>
    <n v="94563.87698875794"/>
    <n v="94563.87698875794"/>
    <n v="243483.20976203913"/>
    <n v="53177.13839338781"/>
    <x v="0"/>
    <n v="54229.5"/>
    <n v="60255"/>
    <n v="54229.5"/>
    <n v="54229.5"/>
    <n v="243483.20976203913"/>
    <x v="0"/>
    <n v="4853.3322212922949"/>
    <n v="9805.1734613743083"/>
    <n v="1750.7226613134364"/>
    <n v="36767.910049407772"/>
    <n v="0"/>
    <n v="4597.2266683976713"/>
    <n v="32121.452065290108"/>
    <n v="524.06784380087822"/>
    <n v="2033.8338501375945"/>
    <n v="2110.1581677438835"/>
    <n v="31445.794262182488"/>
    <n v="151782.41549985664"/>
    <n v="0"/>
    <n v="54229.5"/>
    <n v="60255"/>
    <n v="0"/>
    <x v="0"/>
    <x v="0"/>
    <n v="0"/>
    <n v="0"/>
    <n v="0"/>
    <n v="8.916571171005895"/>
    <n v="8.916571171005895"/>
    <n v="8.916571171005895"/>
    <n v="8.916571171005895"/>
    <n v="8.916571171005895"/>
    <n v="8.916571171005895"/>
    <n v="8.916571171005895"/>
    <n v="8.916571171005895"/>
    <n v="8.916571171005895"/>
    <n v="8.916571171005895"/>
    <n v="7.7320888515013468"/>
    <n v="7.7320888515013468"/>
    <n v="7.7320888515013468"/>
    <n v="7.7320888515013468"/>
    <n v="7.7320888515013468"/>
    <n v="7.7320888515013468"/>
    <n v="7.7320888515013468"/>
    <n v="7.7320888515013468"/>
    <n v="7.7320888515013468"/>
    <n v="7.7320888515013468"/>
    <x v="0"/>
    <x v="0"/>
    <x v="0"/>
    <x v="0"/>
    <x v="0"/>
    <x v="0"/>
    <x v="0"/>
    <x v="0"/>
    <x v="0"/>
    <x v="0"/>
    <x v="0"/>
    <x v="0"/>
    <x v="0"/>
    <n v="0"/>
    <n v="0"/>
    <n v="0"/>
    <n v="8.916571171005895"/>
    <n v="8.916571171005895"/>
    <n v="8.916571171005895"/>
    <n v="8.916571171005895"/>
    <n v="8.916571171005895"/>
    <n v="8.916571171005895"/>
    <n v="8.916571171005895"/>
    <n v="8.916571171005895"/>
    <n v="8.916571171005895"/>
    <n v="8.916571171005895"/>
    <n v="7.7320888515013468"/>
    <n v="7.7320888515013468"/>
    <n v="7.7320888515013468"/>
    <n v="7.7320888515013468"/>
    <n v="7.7320888515013468"/>
    <n v="7.7320888515013468"/>
    <n v="7.7320888515013468"/>
    <n v="7.7320888515013468"/>
    <n v="7.7320888515013468"/>
    <n v="7.7320888515013468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797.3935454545453"/>
    <n v="4797.3935454545453"/>
    <n v="4797.3935454545453"/>
    <n v="4797.3935454545453"/>
    <n v="4797.3935454545453"/>
    <n v="4797.3935454545453"/>
    <n v="4797.3935454545453"/>
    <n v="4797.3935454545453"/>
    <n v="4797.3935454545453"/>
    <n v="4797.3935454545453"/>
    <n v="4515.1939251336898"/>
    <n v="4515.1939251336898"/>
    <n v="4515.1939251336898"/>
    <n v="4515.1939251336898"/>
    <n v="4515.1939251336898"/>
    <n v="4515.1939251336898"/>
    <n v="4515.1939251336898"/>
    <n v="4515.1939251336898"/>
    <n v="4515.1939251336898"/>
    <n v="4515.1939251336898"/>
    <x v="0"/>
    <x v="0"/>
    <x v="0"/>
    <x v="0"/>
    <x v="0"/>
    <x v="0"/>
    <x v="0"/>
    <x v="0"/>
    <x v="0"/>
    <x v="0"/>
    <x v="0"/>
    <x v="0"/>
    <x v="0"/>
    <n v="0"/>
    <n v="0"/>
    <n v="0"/>
    <n v="4797.3935454545453"/>
    <n v="4797.3935454545453"/>
    <n v="4797.3935454545453"/>
    <n v="4797.3935454545453"/>
    <n v="4797.3935454545453"/>
    <n v="4797.3935454545453"/>
    <n v="4797.3935454545453"/>
    <n v="4797.3935454545453"/>
    <n v="4797.3935454545453"/>
    <n v="4797.3935454545453"/>
    <n v="4515.1939251336898"/>
    <n v="4515.1939251336898"/>
    <n v="4515.1939251336898"/>
    <n v="4515.1939251336898"/>
    <n v="4515.1939251336898"/>
    <n v="4515.1939251336898"/>
    <n v="4515.1939251336898"/>
    <n v="4515.1939251336898"/>
    <n v="4515.1939251336898"/>
    <n v="4515.1939251336898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.6055961840469664"/>
    <n v="4.6055961840469664"/>
    <n v="4.6055961840469664"/>
    <n v="4.6055961840469664"/>
    <n v="4.6055961840469664"/>
    <n v="4.6055961840469664"/>
    <n v="4.6055961840469664"/>
    <n v="4.6055961840469664"/>
    <n v="4.6055961840469664"/>
    <n v="4.6055961840469664"/>
    <n v="3.7199046101917808"/>
    <n v="3.7199046101917808"/>
    <n v="3.7199046101917808"/>
    <n v="3.7199046101917808"/>
    <n v="3.7199046101917808"/>
    <n v="3.7199046101917808"/>
    <n v="3.7199046101917808"/>
    <n v="3.7199046101917808"/>
    <n v="3.7199046101917808"/>
    <n v="3.7199046101917808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6950"/>
    <x v="0"/>
    <n v="0.9"/>
    <x v="0"/>
    <x v="0"/>
    <x v="0"/>
    <n v="0.12832277572817768"/>
    <n v="0"/>
    <n v="0"/>
    <n v="6.1736032033719705E-5"/>
    <n v="6.7441283422459891E-2"/>
    <n v="0"/>
    <n v="0"/>
    <n v="0.14798060195844154"/>
    <x v="0"/>
    <n v="0"/>
    <n v="7.6435087279843437E-5"/>
    <x v="5"/>
    <n v="0"/>
    <x v="0"/>
    <x v="3"/>
    <x v="2"/>
    <x v="0"/>
    <n v="60255"/>
    <x v="0"/>
    <x v="0"/>
    <n v="21691.8"/>
    <n v="38563.200000000004"/>
    <n v="0"/>
    <n v="60255"/>
    <x v="0"/>
    <x v="0"/>
    <n v="166.48660022507244"/>
    <n v="83.255007942387451"/>
    <x v="23"/>
    <n v="0"/>
    <n v="0"/>
    <x v="0"/>
    <n v="9.9073013011176609"/>
    <n v="8.916571171005895"/>
    <n v="0"/>
    <n v="8.916571171005895"/>
    <n v="4.6055961840469664"/>
    <n v="4797.3935454545453"/>
    <n v="0"/>
    <n v="4797.3935454545453"/>
    <n v="9.9073013011176609"/>
    <n v="4797.3935454545453"/>
    <n v="198.14602602235323"/>
    <n v="95947.870909090911"/>
    <n v="0"/>
    <x v="0"/>
    <n v="8.5912098350014965"/>
    <n v="0"/>
    <n v="0"/>
    <n v="4.1332273446575343"/>
    <n v="4515.1939251336898"/>
    <n v="0"/>
    <n v="0"/>
    <x v="0"/>
    <n v="9.9073013011176609"/>
    <x v="0"/>
    <n v="0"/>
    <n v="5.1173290933855178"/>
    <n v="4797.3935454545453"/>
    <n v="0"/>
    <x v="0"/>
    <x v="0"/>
    <n v="0.9"/>
    <n v="1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1691.8"/>
    <n v="53.499427026035377"/>
    <x v="0"/>
    <x v="0"/>
    <x v="0"/>
    <x v="0"/>
    <x v="0"/>
    <x v="0"/>
    <x v="0"/>
    <x v="0"/>
    <x v="0"/>
    <x v="0"/>
  </r>
  <r>
    <s v="2022_Residential_Market Rate Single Family"/>
    <s v="Residential_Market Rate Single Family_Home Efficiency_Electric_HVAC_Single-Family_Air Source Heat Pump_Early Replacement_Air Source Heat Pump_SEER 16"/>
    <s v="Residential_Market Rate Single Family_Home Efficiency_Electric_HVAC_Single-Family_Air Source Heat Pump_Early Replacement_Air Source Heat Pump_SEER 16_2022"/>
    <x v="1"/>
    <n v="75"/>
    <x v="0"/>
    <x v="0"/>
    <x v="3"/>
    <x v="3"/>
    <x v="0"/>
    <x v="5"/>
    <x v="1"/>
    <x v="29"/>
    <x v="21"/>
    <x v="3"/>
    <x v="5"/>
    <x v="0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731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Single Family"/>
    <s v="Residential_Market Rate Single Family_Home Efficiency_Electric_HVAC_Single-Family_Air Source Heat Pump_Early Replacement_Air Source Heat Pump_SEER 16"/>
    <s v="Residential_Market Rate Single Family_Home Efficiency_Electric_HVAC_Single-Family_Air Source Heat Pump_Early Replacement_Air Source Heat Pump_SEER 16_2023"/>
    <x v="1"/>
    <n v="75"/>
    <x v="0"/>
    <x v="0"/>
    <x v="3"/>
    <x v="3"/>
    <x v="0"/>
    <x v="5"/>
    <x v="1"/>
    <x v="29"/>
    <x v="21"/>
    <x v="3"/>
    <x v="5"/>
    <x v="1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731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Single Family"/>
    <s v="Residential_Market Rate Single Family_Home Efficiency_Electric_HVAC_Single-Family_Air Source Heat Pump_Early Replacement_Air Source Heat Pump_SEER 16"/>
    <s v="Residential_Market Rate Single Family_Home Efficiency_Electric_HVAC_Single-Family_Air Source Heat Pump_Early Replacement_Air Source Heat Pump_SEER 16_2024"/>
    <x v="1"/>
    <n v="75"/>
    <x v="0"/>
    <x v="0"/>
    <x v="3"/>
    <x v="3"/>
    <x v="0"/>
    <x v="5"/>
    <x v="1"/>
    <x v="29"/>
    <x v="21"/>
    <x v="3"/>
    <x v="5"/>
    <x v="2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731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Single Family"/>
    <s v="Residential_Market Rate Single Family_Home Efficiency_Electric_HVAC_Single-Family_Air Source Heat Pump_Early Replacement_Air Source Heat Pump_SEER 16"/>
    <s v="Residential_Market Rate Single Family_Home Efficiency_Electric_HVAC_Single-Family_Air Source Heat Pump_Early Replacement_Air Source Heat Pump_SEER 16_2025"/>
    <x v="1"/>
    <n v="75"/>
    <x v="0"/>
    <x v="0"/>
    <x v="3"/>
    <x v="3"/>
    <x v="0"/>
    <x v="5"/>
    <x v="1"/>
    <x v="29"/>
    <x v="21"/>
    <x v="3"/>
    <x v="5"/>
    <x v="3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731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Single Family"/>
    <s v="Residential_Market Rate Single Family_Home Efficiency_Electric_HVAC_Single-Family_Air Source Heat Pump_Early Replacement_Electric Resistence_SEER 16"/>
    <s v="Residential_Market Rate Single Family_Home Efficiency_Electric_HVAC_Single-Family_Air Source Heat Pump_Early Replacement_Electric Resistence_SEER 16_2022"/>
    <x v="1"/>
    <n v="76"/>
    <x v="0"/>
    <x v="0"/>
    <x v="3"/>
    <x v="3"/>
    <x v="0"/>
    <x v="5"/>
    <x v="1"/>
    <x v="29"/>
    <x v="21"/>
    <x v="4"/>
    <x v="5"/>
    <x v="0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731"/>
    <x v="0"/>
    <x v="0"/>
    <x v="0"/>
    <n v="1563.8543405018827"/>
    <n v="0"/>
    <n v="0"/>
    <n v="0.54458181818181828"/>
    <n v="0"/>
    <n v="0"/>
    <n v="0"/>
    <n v="14636.607498699568"/>
    <x v="0"/>
    <n v="0"/>
    <n v="1.7664"/>
    <x v="0"/>
    <n v="0"/>
    <x v="0"/>
    <x v="6"/>
    <x v="3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Single Family"/>
    <s v="Residential_Market Rate Single Family_Home Efficiency_Electric_HVAC_Single-Family_Air Source Heat Pump_Early Replacement_Electric Resistence_SEER 16"/>
    <s v="Residential_Market Rate Single Family_Home Efficiency_Electric_HVAC_Single-Family_Air Source Heat Pump_Early Replacement_Electric Resistence_SEER 16_2023"/>
    <x v="1"/>
    <n v="76"/>
    <x v="0"/>
    <x v="0"/>
    <x v="3"/>
    <x v="3"/>
    <x v="0"/>
    <x v="5"/>
    <x v="1"/>
    <x v="29"/>
    <x v="21"/>
    <x v="4"/>
    <x v="5"/>
    <x v="1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731"/>
    <x v="0"/>
    <x v="0"/>
    <x v="0"/>
    <n v="1563.8543405018827"/>
    <n v="0"/>
    <n v="0"/>
    <n v="0.54458181818181828"/>
    <n v="0"/>
    <n v="0"/>
    <n v="0"/>
    <n v="14636.607498699568"/>
    <x v="0"/>
    <n v="0"/>
    <n v="1.7664"/>
    <x v="0"/>
    <n v="0"/>
    <x v="0"/>
    <x v="6"/>
    <x v="3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Single Family"/>
    <s v="Residential_Market Rate Single Family_Home Efficiency_Electric_HVAC_Single-Family_Air Source Heat Pump_Early Replacement_Electric Resistence_SEER 16"/>
    <s v="Residential_Market Rate Single Family_Home Efficiency_Electric_HVAC_Single-Family_Air Source Heat Pump_Early Replacement_Electric Resistence_SEER 16_2024"/>
    <x v="1"/>
    <n v="76"/>
    <x v="0"/>
    <x v="0"/>
    <x v="3"/>
    <x v="3"/>
    <x v="0"/>
    <x v="5"/>
    <x v="1"/>
    <x v="29"/>
    <x v="21"/>
    <x v="4"/>
    <x v="5"/>
    <x v="2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731"/>
    <x v="0"/>
    <x v="0"/>
    <x v="0"/>
    <n v="1563.8543405018827"/>
    <n v="0"/>
    <n v="0"/>
    <n v="0.54458181818181828"/>
    <n v="0"/>
    <n v="0"/>
    <n v="0"/>
    <n v="14636.607498699568"/>
    <x v="0"/>
    <n v="0"/>
    <n v="1.7664"/>
    <x v="0"/>
    <n v="0"/>
    <x v="0"/>
    <x v="6"/>
    <x v="3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Single Family"/>
    <s v="Residential_Market Rate Single Family_Home Efficiency_Electric_HVAC_Single-Family_Air Source Heat Pump_Early Replacement_Electric Resistence_SEER 16"/>
    <s v="Residential_Market Rate Single Family_Home Efficiency_Electric_HVAC_Single-Family_Air Source Heat Pump_Early Replacement_Electric Resistence_SEER 16_2025"/>
    <x v="1"/>
    <n v="76"/>
    <x v="0"/>
    <x v="0"/>
    <x v="3"/>
    <x v="3"/>
    <x v="0"/>
    <x v="5"/>
    <x v="1"/>
    <x v="29"/>
    <x v="21"/>
    <x v="4"/>
    <x v="5"/>
    <x v="3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731"/>
    <x v="0"/>
    <x v="0"/>
    <x v="0"/>
    <n v="1563.8543405018827"/>
    <n v="0"/>
    <n v="0"/>
    <n v="0.54458181818181828"/>
    <n v="0"/>
    <n v="0"/>
    <n v="0"/>
    <n v="14636.607498699568"/>
    <x v="0"/>
    <n v="0"/>
    <n v="1.7664"/>
    <x v="0"/>
    <n v="0"/>
    <x v="0"/>
    <x v="6"/>
    <x v="3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Single Family"/>
    <s v="Residential_Market Rate Single Family_Home Efficiency_Electric_HVAC_Single-Family_Air Source Heat Pump_Time of Sale_Air Source Heat Pump_SEER 16"/>
    <s v="Residential_Market Rate Single Family_Home Efficiency_Electric_HVAC_Single-Family_Air Source Heat Pump_Time of Sale_Air Source Heat Pump_SEER 16_2022"/>
    <x v="1"/>
    <n v="77"/>
    <x v="0"/>
    <x v="0"/>
    <x v="3"/>
    <x v="3"/>
    <x v="0"/>
    <x v="5"/>
    <x v="1"/>
    <x v="29"/>
    <x v="22"/>
    <x v="3"/>
    <x v="5"/>
    <x v="0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88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0099999999999998"/>
    <n v="0.60099999999999998"/>
    <n v="0.600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Single Family"/>
    <s v="Residential_Market Rate Single Family_Home Efficiency_Electric_HVAC_Single-Family_Air Source Heat Pump_Time of Sale_Air Source Heat Pump_SEER 16"/>
    <s v="Residential_Market Rate Single Family_Home Efficiency_Electric_HVAC_Single-Family_Air Source Heat Pump_Time of Sale_Air Source Heat Pump_SEER 16_2023"/>
    <x v="1"/>
    <n v="77"/>
    <x v="0"/>
    <x v="0"/>
    <x v="3"/>
    <x v="3"/>
    <x v="0"/>
    <x v="5"/>
    <x v="1"/>
    <x v="29"/>
    <x v="22"/>
    <x v="3"/>
    <x v="5"/>
    <x v="1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88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0099999999999998"/>
    <n v="0.60099999999999998"/>
    <n v="0.600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Single Family"/>
    <s v="Residential_Market Rate Single Family_Home Efficiency_Electric_HVAC_Single-Family_Air Source Heat Pump_Time of Sale_Air Source Heat Pump_SEER 16"/>
    <s v="Residential_Market Rate Single Family_Home Efficiency_Electric_HVAC_Single-Family_Air Source Heat Pump_Time of Sale_Air Source Heat Pump_SEER 16_2024"/>
    <x v="1"/>
    <n v="77"/>
    <x v="0"/>
    <x v="0"/>
    <x v="3"/>
    <x v="3"/>
    <x v="0"/>
    <x v="5"/>
    <x v="1"/>
    <x v="29"/>
    <x v="22"/>
    <x v="3"/>
    <x v="5"/>
    <x v="2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88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0099999999999998"/>
    <n v="0.60099999999999998"/>
    <n v="0.600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Single Family"/>
    <s v="Residential_Market Rate Single Family_Home Efficiency_Electric_HVAC_Single-Family_Air Source Heat Pump_Time of Sale_Air Source Heat Pump_SEER 16"/>
    <s v="Residential_Market Rate Single Family_Home Efficiency_Electric_HVAC_Single-Family_Air Source Heat Pump_Time of Sale_Air Source Heat Pump_SEER 16_2025"/>
    <x v="1"/>
    <n v="77"/>
    <x v="0"/>
    <x v="0"/>
    <x v="3"/>
    <x v="3"/>
    <x v="0"/>
    <x v="5"/>
    <x v="1"/>
    <x v="29"/>
    <x v="22"/>
    <x v="3"/>
    <x v="5"/>
    <x v="3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88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0099999999999998"/>
    <n v="0.60099999999999998"/>
    <n v="0.600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Single Family"/>
    <s v="Residential_Market Rate Single Family_Home Efficiency_Electric_HVAC_Single-Family_Central Air Conditioner_Early Replacement_0_SEER 16"/>
    <s v="Residential_Market Rate Single Family_Home Efficiency_Electric_HVAC_Single-Family_Central Air Conditioner_Early Replacement_0_SEER 16_2022"/>
    <x v="1"/>
    <n v="78"/>
    <x v="0"/>
    <x v="0"/>
    <x v="3"/>
    <x v="3"/>
    <x v="0"/>
    <x v="5"/>
    <x v="1"/>
    <x v="30"/>
    <x v="21"/>
    <x v="2"/>
    <x v="5"/>
    <x v="0"/>
    <x v="2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71"/>
    <x v="0"/>
    <x v="0"/>
    <x v="0"/>
    <n v="563.4102564102559"/>
    <n v="0"/>
    <n v="0"/>
    <n v="0.58993777777777745"/>
    <n v="0"/>
    <n v="0"/>
    <n v="0"/>
    <n v="1397.465949820788"/>
    <x v="0"/>
    <n v="0"/>
    <n v="1.557048888888888"/>
    <x v="0"/>
    <n v="0"/>
    <x v="0"/>
    <x v="15"/>
    <x v="3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Single Family"/>
    <s v="Residential_Market Rate Single Family_Home Efficiency_Electric_HVAC_Single-Family_Central Air Conditioner_Early Replacement_0_SEER 16"/>
    <s v="Residential_Market Rate Single Family_Home Efficiency_Electric_HVAC_Single-Family_Central Air Conditioner_Early Replacement_0_SEER 16_2023"/>
    <x v="1"/>
    <n v="78"/>
    <x v="0"/>
    <x v="0"/>
    <x v="3"/>
    <x v="3"/>
    <x v="0"/>
    <x v="5"/>
    <x v="1"/>
    <x v="30"/>
    <x v="21"/>
    <x v="2"/>
    <x v="5"/>
    <x v="1"/>
    <x v="2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71"/>
    <x v="0"/>
    <x v="0"/>
    <x v="0"/>
    <n v="563.4102564102559"/>
    <n v="0"/>
    <n v="0"/>
    <n v="0.58993777777777745"/>
    <n v="0"/>
    <n v="0"/>
    <n v="0"/>
    <n v="1397.465949820788"/>
    <x v="0"/>
    <n v="0"/>
    <n v="1.557048888888888"/>
    <x v="0"/>
    <n v="0"/>
    <x v="0"/>
    <x v="15"/>
    <x v="3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Single Family"/>
    <s v="Residential_Market Rate Single Family_Home Efficiency_Electric_HVAC_Single-Family_Central Air Conditioner_Early Replacement_0_SEER 16"/>
    <s v="Residential_Market Rate Single Family_Home Efficiency_Electric_HVAC_Single-Family_Central Air Conditioner_Early Replacement_0_SEER 16_2024"/>
    <x v="1"/>
    <n v="78"/>
    <x v="0"/>
    <x v="0"/>
    <x v="3"/>
    <x v="3"/>
    <x v="0"/>
    <x v="5"/>
    <x v="1"/>
    <x v="30"/>
    <x v="21"/>
    <x v="2"/>
    <x v="5"/>
    <x v="2"/>
    <x v="2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71"/>
    <x v="0"/>
    <x v="0"/>
    <x v="0"/>
    <n v="563.4102564102559"/>
    <n v="0"/>
    <n v="0"/>
    <n v="0.58993777777777745"/>
    <n v="0"/>
    <n v="0"/>
    <n v="0"/>
    <n v="1397.465949820788"/>
    <x v="0"/>
    <n v="0"/>
    <n v="1.557048888888888"/>
    <x v="0"/>
    <n v="0"/>
    <x v="0"/>
    <x v="15"/>
    <x v="3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Single Family"/>
    <s v="Residential_Market Rate Single Family_Home Efficiency_Electric_HVAC_Single-Family_Central Air Conditioner_Early Replacement_0_SEER 16"/>
    <s v="Residential_Market Rate Single Family_Home Efficiency_Electric_HVAC_Single-Family_Central Air Conditioner_Early Replacement_0_SEER 16_2025"/>
    <x v="1"/>
    <n v="78"/>
    <x v="0"/>
    <x v="0"/>
    <x v="3"/>
    <x v="3"/>
    <x v="0"/>
    <x v="5"/>
    <x v="1"/>
    <x v="30"/>
    <x v="21"/>
    <x v="2"/>
    <x v="5"/>
    <x v="3"/>
    <x v="2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71"/>
    <x v="0"/>
    <x v="0"/>
    <x v="0"/>
    <n v="563.4102564102559"/>
    <n v="0"/>
    <n v="0"/>
    <n v="0.58993777777777745"/>
    <n v="0"/>
    <n v="0"/>
    <n v="0"/>
    <n v="1397.465949820788"/>
    <x v="0"/>
    <n v="0"/>
    <n v="1.557048888888888"/>
    <x v="0"/>
    <n v="0"/>
    <x v="0"/>
    <x v="15"/>
    <x v="3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Single Family"/>
    <s v="Residential_Market Rate Single Family_Home Efficiency_Electric_HVAC_Single-Family_Central Air Conditioner_Time of Sale_0_SEER 16"/>
    <s v="Residential_Market Rate Single Family_Home Efficiency_Electric_HVAC_Single-Family_Central Air Conditioner_Time of Sale_0_SEER 16_2022"/>
    <x v="1"/>
    <n v="79"/>
    <x v="0"/>
    <x v="0"/>
    <x v="3"/>
    <x v="3"/>
    <x v="0"/>
    <x v="5"/>
    <x v="1"/>
    <x v="30"/>
    <x v="22"/>
    <x v="2"/>
    <x v="5"/>
    <x v="0"/>
    <x v="2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71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0099999999999998"/>
    <n v="0.60099999999999998"/>
    <n v="0.600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Single Family"/>
    <s v="Residential_Market Rate Single Family_Home Efficiency_Electric_HVAC_Single-Family_Central Air Conditioner_Time of Sale_0_SEER 16"/>
    <s v="Residential_Market Rate Single Family_Home Efficiency_Electric_HVAC_Single-Family_Central Air Conditioner_Time of Sale_0_SEER 16_2023"/>
    <x v="1"/>
    <n v="79"/>
    <x v="0"/>
    <x v="0"/>
    <x v="3"/>
    <x v="3"/>
    <x v="0"/>
    <x v="5"/>
    <x v="1"/>
    <x v="30"/>
    <x v="22"/>
    <x v="2"/>
    <x v="5"/>
    <x v="1"/>
    <x v="2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71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0099999999999998"/>
    <n v="0.60099999999999998"/>
    <n v="0.600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Single Family"/>
    <s v="Residential_Market Rate Single Family_Home Efficiency_Electric_HVAC_Single-Family_Central Air Conditioner_Time of Sale_0_SEER 16"/>
    <s v="Residential_Market Rate Single Family_Home Efficiency_Electric_HVAC_Single-Family_Central Air Conditioner_Time of Sale_0_SEER 16_2024"/>
    <x v="1"/>
    <n v="79"/>
    <x v="0"/>
    <x v="0"/>
    <x v="3"/>
    <x v="3"/>
    <x v="0"/>
    <x v="5"/>
    <x v="1"/>
    <x v="30"/>
    <x v="22"/>
    <x v="2"/>
    <x v="5"/>
    <x v="2"/>
    <x v="2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71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0099999999999998"/>
    <n v="0.60099999999999998"/>
    <n v="0.600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Single Family"/>
    <s v="Residential_Market Rate Single Family_Home Efficiency_Electric_HVAC_Single-Family_Central Air Conditioner_Time of Sale_0_SEER 16"/>
    <s v="Residential_Market Rate Single Family_Home Efficiency_Electric_HVAC_Single-Family_Central Air Conditioner_Time of Sale_0_SEER 16_2025"/>
    <x v="1"/>
    <n v="79"/>
    <x v="0"/>
    <x v="0"/>
    <x v="3"/>
    <x v="3"/>
    <x v="0"/>
    <x v="5"/>
    <x v="1"/>
    <x v="30"/>
    <x v="22"/>
    <x v="2"/>
    <x v="5"/>
    <x v="3"/>
    <x v="2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71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0099999999999998"/>
    <n v="0.60099999999999998"/>
    <n v="0.600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Single Family"/>
    <s v="Residential_Market Rate Single Family_Home Efficiency_Electric_HVAC_Single-Family_Ductless Heat Pump_Early Replacement_0_0"/>
    <s v="Residential_Market Rate Single Family_Home Efficiency_Electric_HVAC_Single-Family_Ductless Heat Pump_Early Replacement_0_0_2022"/>
    <x v="1"/>
    <n v="80"/>
    <x v="0"/>
    <x v="0"/>
    <x v="3"/>
    <x v="3"/>
    <x v="0"/>
    <x v="5"/>
    <x v="1"/>
    <x v="31"/>
    <x v="21"/>
    <x v="2"/>
    <x v="2"/>
    <x v="0"/>
    <x v="2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407.5"/>
    <x v="0"/>
    <x v="0"/>
    <x v="0"/>
    <n v="5036.3883653876619"/>
    <n v="0"/>
    <n v="0"/>
    <n v="0.24412776412776438"/>
    <n v="0"/>
    <n v="0"/>
    <n v="0"/>
    <n v="5236.9044944199195"/>
    <x v="0"/>
    <n v="0"/>
    <n v="0.79394594594594603"/>
    <x v="0"/>
    <n v="0"/>
    <x v="0"/>
    <x v="13"/>
    <x v="3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Single Family"/>
    <s v="Residential_Market Rate Single Family_Home Efficiency_Electric_HVAC_Single-Family_Ductless Heat Pump_Early Replacement_0_0"/>
    <s v="Residential_Market Rate Single Family_Home Efficiency_Electric_HVAC_Single-Family_Ductless Heat Pump_Early Replacement_0_0_2023"/>
    <x v="1"/>
    <n v="80"/>
    <x v="0"/>
    <x v="0"/>
    <x v="3"/>
    <x v="3"/>
    <x v="0"/>
    <x v="5"/>
    <x v="1"/>
    <x v="31"/>
    <x v="21"/>
    <x v="2"/>
    <x v="2"/>
    <x v="1"/>
    <x v="2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407.5"/>
    <x v="0"/>
    <x v="0"/>
    <x v="0"/>
    <n v="5036.3883653876619"/>
    <n v="0"/>
    <n v="0"/>
    <n v="0.24412776412776438"/>
    <n v="0"/>
    <n v="0"/>
    <n v="0"/>
    <n v="5236.9044944199195"/>
    <x v="0"/>
    <n v="0"/>
    <n v="0.79394594594594603"/>
    <x v="0"/>
    <n v="0"/>
    <x v="0"/>
    <x v="13"/>
    <x v="3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Single Family"/>
    <s v="Residential_Market Rate Single Family_Home Efficiency_Electric_HVAC_Single-Family_Ductless Heat Pump_Early Replacement_0_0"/>
    <s v="Residential_Market Rate Single Family_Home Efficiency_Electric_HVAC_Single-Family_Ductless Heat Pump_Early Replacement_0_0_2024"/>
    <x v="1"/>
    <n v="80"/>
    <x v="0"/>
    <x v="0"/>
    <x v="3"/>
    <x v="3"/>
    <x v="0"/>
    <x v="5"/>
    <x v="1"/>
    <x v="31"/>
    <x v="21"/>
    <x v="2"/>
    <x v="2"/>
    <x v="2"/>
    <x v="2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407.5"/>
    <x v="0"/>
    <x v="0"/>
    <x v="0"/>
    <n v="5036.3883653876619"/>
    <n v="0"/>
    <n v="0"/>
    <n v="0.24412776412776438"/>
    <n v="0"/>
    <n v="0"/>
    <n v="0"/>
    <n v="5236.9044944199195"/>
    <x v="0"/>
    <n v="0"/>
    <n v="0.79394594594594603"/>
    <x v="0"/>
    <n v="0"/>
    <x v="0"/>
    <x v="13"/>
    <x v="3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Single Family"/>
    <s v="Residential_Market Rate Single Family_Home Efficiency_Electric_HVAC_Single-Family_Ductless Heat Pump_Early Replacement_0_0"/>
    <s v="Residential_Market Rate Single Family_Home Efficiency_Electric_HVAC_Single-Family_Ductless Heat Pump_Early Replacement_0_0_2025"/>
    <x v="1"/>
    <n v="80"/>
    <x v="0"/>
    <x v="0"/>
    <x v="3"/>
    <x v="3"/>
    <x v="0"/>
    <x v="5"/>
    <x v="1"/>
    <x v="31"/>
    <x v="21"/>
    <x v="2"/>
    <x v="2"/>
    <x v="3"/>
    <x v="2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407.5"/>
    <x v="0"/>
    <x v="0"/>
    <x v="0"/>
    <n v="5036.3883653876619"/>
    <n v="0"/>
    <n v="0"/>
    <n v="0.24412776412776438"/>
    <n v="0"/>
    <n v="0"/>
    <n v="0"/>
    <n v="5236.9044944199195"/>
    <x v="0"/>
    <n v="0"/>
    <n v="0.79394594594594603"/>
    <x v="0"/>
    <n v="0"/>
    <x v="0"/>
    <x v="13"/>
    <x v="3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Single Family"/>
    <s v="Residential_Market Rate Single Family_Home Efficiency_Electric_HVAC_Single-Family_Ductless Heat Pump_Time of Sale_0_0"/>
    <s v="Residential_Market Rate Single Family_Home Efficiency_Electric_HVAC_Single-Family_Ductless Heat Pump_Time of Sale_0_0_2022"/>
    <x v="1"/>
    <n v="81"/>
    <x v="0"/>
    <x v="0"/>
    <x v="3"/>
    <x v="3"/>
    <x v="0"/>
    <x v="5"/>
    <x v="1"/>
    <x v="31"/>
    <x v="22"/>
    <x v="2"/>
    <x v="2"/>
    <x v="0"/>
    <x v="2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407.5"/>
    <x v="0"/>
    <x v="0"/>
    <x v="0"/>
    <n v="5036.3883653876619"/>
    <n v="0"/>
    <n v="0"/>
    <n v="0.24412776412776438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Single Family"/>
    <s v="Residential_Market Rate Single Family_Home Efficiency_Electric_HVAC_Single-Family_Ductless Heat Pump_Time of Sale_0_0"/>
    <s v="Residential_Market Rate Single Family_Home Efficiency_Electric_HVAC_Single-Family_Ductless Heat Pump_Time of Sale_0_0_2023"/>
    <x v="1"/>
    <n v="81"/>
    <x v="0"/>
    <x v="0"/>
    <x v="3"/>
    <x v="3"/>
    <x v="0"/>
    <x v="5"/>
    <x v="1"/>
    <x v="31"/>
    <x v="22"/>
    <x v="2"/>
    <x v="2"/>
    <x v="1"/>
    <x v="2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407.5"/>
    <x v="0"/>
    <x v="0"/>
    <x v="0"/>
    <n v="5036.3883653876619"/>
    <n v="0"/>
    <n v="0"/>
    <n v="0.24412776412776438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Single Family"/>
    <s v="Residential_Market Rate Single Family_Home Efficiency_Electric_HVAC_Single-Family_Ductless Heat Pump_Time of Sale_0_0"/>
    <s v="Residential_Market Rate Single Family_Home Efficiency_Electric_HVAC_Single-Family_Ductless Heat Pump_Time of Sale_0_0_2024"/>
    <x v="1"/>
    <n v="81"/>
    <x v="0"/>
    <x v="0"/>
    <x v="3"/>
    <x v="3"/>
    <x v="0"/>
    <x v="5"/>
    <x v="1"/>
    <x v="31"/>
    <x v="22"/>
    <x v="2"/>
    <x v="2"/>
    <x v="2"/>
    <x v="2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407.5"/>
    <x v="0"/>
    <x v="0"/>
    <x v="0"/>
    <n v="5036.3883653876619"/>
    <n v="0"/>
    <n v="0"/>
    <n v="0.24412776412776438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Single Family"/>
    <s v="Residential_Market Rate Single Family_Home Efficiency_Electric_HVAC_Single-Family_Ductless Heat Pump_Time of Sale_0_0"/>
    <s v="Residential_Market Rate Single Family_Home Efficiency_Electric_HVAC_Single-Family_Ductless Heat Pump_Time of Sale_0_0_2025"/>
    <x v="1"/>
    <n v="81"/>
    <x v="0"/>
    <x v="0"/>
    <x v="3"/>
    <x v="3"/>
    <x v="0"/>
    <x v="5"/>
    <x v="1"/>
    <x v="31"/>
    <x v="22"/>
    <x v="2"/>
    <x v="2"/>
    <x v="3"/>
    <x v="2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407.5"/>
    <x v="0"/>
    <x v="0"/>
    <x v="0"/>
    <n v="5036.3883653876619"/>
    <n v="0"/>
    <n v="0"/>
    <n v="0.24412776412776438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Single Family"/>
    <s v="Residential_Market Rate Single Family_Home Efficiency_Electric_HVAC_Single-Family_Furnace Blower Motor_ECM_Non-ECM_0"/>
    <s v="Residential_Market Rate Single Family_Home Efficiency_Electric_HVAC_Single-Family_Furnace Blower Motor_ECM_Non-ECM_0_2022"/>
    <x v="1"/>
    <n v="82"/>
    <x v="0"/>
    <x v="0"/>
    <x v="3"/>
    <x v="3"/>
    <x v="0"/>
    <x v="5"/>
    <x v="1"/>
    <x v="32"/>
    <x v="23"/>
    <x v="5"/>
    <x v="2"/>
    <x v="0"/>
    <x v="2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22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Single Family"/>
    <s v="Residential_Market Rate Single Family_Home Efficiency_Electric_HVAC_Single-Family_Furnace Blower Motor_ECM_Non-ECM_0"/>
    <s v="Residential_Market Rate Single Family_Home Efficiency_Electric_HVAC_Single-Family_Furnace Blower Motor_ECM_Non-ECM_0_2023"/>
    <x v="1"/>
    <n v="82"/>
    <x v="0"/>
    <x v="0"/>
    <x v="3"/>
    <x v="3"/>
    <x v="0"/>
    <x v="5"/>
    <x v="1"/>
    <x v="32"/>
    <x v="23"/>
    <x v="5"/>
    <x v="2"/>
    <x v="1"/>
    <x v="2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22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Single Family"/>
    <s v="Residential_Market Rate Single Family_Home Efficiency_Electric_HVAC_Single-Family_Furnace Blower Motor_ECM_Non-ECM_0"/>
    <s v="Residential_Market Rate Single Family_Home Efficiency_Electric_HVAC_Single-Family_Furnace Blower Motor_ECM_Non-ECM_0_2024"/>
    <x v="1"/>
    <n v="82"/>
    <x v="0"/>
    <x v="0"/>
    <x v="3"/>
    <x v="3"/>
    <x v="0"/>
    <x v="5"/>
    <x v="1"/>
    <x v="32"/>
    <x v="23"/>
    <x v="5"/>
    <x v="2"/>
    <x v="2"/>
    <x v="2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22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Single Family"/>
    <s v="Residential_Market Rate Single Family_Home Efficiency_Electric_HVAC_Single-Family_Furnace Blower Motor_ECM_Non-ECM_0"/>
    <s v="Residential_Market Rate Single Family_Home Efficiency_Electric_HVAC_Single-Family_Furnace Blower Motor_ECM_Non-ECM_0_2025"/>
    <x v="1"/>
    <n v="82"/>
    <x v="0"/>
    <x v="0"/>
    <x v="3"/>
    <x v="3"/>
    <x v="0"/>
    <x v="5"/>
    <x v="1"/>
    <x v="32"/>
    <x v="23"/>
    <x v="5"/>
    <x v="2"/>
    <x v="3"/>
    <x v="2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22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76100000000000001"/>
    <n v="0.76100000000000001"/>
    <n v="0.7610000000000000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Single Family"/>
    <s v="Residential_Market Rate Single Family_Home Efficiency_Electric_Water Heating_Single-Family_Heat Pump Water Heater_Time of Sale_Electric Resistence_0"/>
    <s v="Residential_Market Rate Single Family_Home Efficiency_Electric_Water Heating_Single-Family_Heat Pump Water Heater_Time of Sale_Electric Resistence_0_2022"/>
    <x v="1"/>
    <n v="83"/>
    <x v="0"/>
    <x v="0"/>
    <x v="3"/>
    <x v="3"/>
    <x v="0"/>
    <x v="2"/>
    <x v="1"/>
    <x v="33"/>
    <x v="22"/>
    <x v="4"/>
    <x v="2"/>
    <x v="0"/>
    <x v="1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0099999999999998"/>
    <n v="0.60099999999999998"/>
    <n v="0.600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Single Family"/>
    <s v="Residential_Market Rate Single Family_Home Efficiency_Electric_Water Heating_Single-Family_Heat Pump Water Heater_Time of Sale_Electric Resistence_0"/>
    <s v="Residential_Market Rate Single Family_Home Efficiency_Electric_Water Heating_Single-Family_Heat Pump Water Heater_Time of Sale_Electric Resistence_0_2023"/>
    <x v="1"/>
    <n v="83"/>
    <x v="0"/>
    <x v="0"/>
    <x v="3"/>
    <x v="3"/>
    <x v="0"/>
    <x v="2"/>
    <x v="1"/>
    <x v="33"/>
    <x v="22"/>
    <x v="4"/>
    <x v="2"/>
    <x v="1"/>
    <x v="1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0099999999999998"/>
    <n v="0.60099999999999998"/>
    <n v="0.600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Single Family"/>
    <s v="Residential_Market Rate Single Family_Home Efficiency_Electric_Water Heating_Single-Family_Heat Pump Water Heater_Time of Sale_Electric Resistence_0"/>
    <s v="Residential_Market Rate Single Family_Home Efficiency_Electric_Water Heating_Single-Family_Heat Pump Water Heater_Time of Sale_Electric Resistence_0_2024"/>
    <x v="1"/>
    <n v="83"/>
    <x v="0"/>
    <x v="0"/>
    <x v="3"/>
    <x v="3"/>
    <x v="0"/>
    <x v="2"/>
    <x v="1"/>
    <x v="33"/>
    <x v="22"/>
    <x v="4"/>
    <x v="2"/>
    <x v="2"/>
    <x v="1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0099999999999998"/>
    <n v="0.60099999999999998"/>
    <n v="0.600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Single Family"/>
    <s v="Residential_Market Rate Single Family_Home Efficiency_Electric_Water Heating_Single-Family_Heat Pump Water Heater_Time of Sale_Electric Resistence_0"/>
    <s v="Residential_Market Rate Single Family_Home Efficiency_Electric_Water Heating_Single-Family_Heat Pump Water Heater_Time of Sale_Electric Resistence_0_2025"/>
    <x v="1"/>
    <n v="83"/>
    <x v="0"/>
    <x v="0"/>
    <x v="3"/>
    <x v="3"/>
    <x v="0"/>
    <x v="2"/>
    <x v="1"/>
    <x v="33"/>
    <x v="22"/>
    <x v="4"/>
    <x v="2"/>
    <x v="3"/>
    <x v="1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60099999999999998"/>
    <n v="0.60099999999999998"/>
    <n v="0.6009999999999999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Single Family"/>
    <s v="Residential_Market Rate Single Family_Midstream HVAC_Electric_HVAC_Single-Family/Multifamily_Advanced Thermostat_Electric Heat_Unknown (Blended)_0"/>
    <s v="Residential_Market Rate Single Family_Midstream HVAC_Electric_HVAC_Single-Family/Multifamily_Advanced Thermostat_Electric Heat_Unknown (Blended)_0_2022"/>
    <x v="1"/>
    <n v="84"/>
    <x v="0"/>
    <x v="0"/>
    <x v="3"/>
    <x v="4"/>
    <x v="0"/>
    <x v="5"/>
    <x v="0"/>
    <x v="6"/>
    <x v="19"/>
    <x v="6"/>
    <x v="2"/>
    <x v="0"/>
    <x v="2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5"/>
    <x v="0"/>
    <x v="0"/>
    <x v="0"/>
    <n v="1296.7384949999996"/>
    <n v="0"/>
    <n v="0"/>
    <n v="0.1915848"/>
    <n v="0"/>
    <n v="0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"/>
    <n v="0.9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Single Family"/>
    <s v="Residential_Market Rate Single Family_Midstream HVAC_Electric_HVAC_Single-Family/Multifamily_Advanced Thermostat_Electric Heat_Unknown (Blended)_0"/>
    <s v="Residential_Market Rate Single Family_Midstream HVAC_Electric_HVAC_Single-Family/Multifamily_Advanced Thermostat_Electric Heat_Unknown (Blended)_0_2023"/>
    <x v="1"/>
    <n v="84"/>
    <x v="0"/>
    <x v="0"/>
    <x v="3"/>
    <x v="4"/>
    <x v="0"/>
    <x v="5"/>
    <x v="0"/>
    <x v="6"/>
    <x v="19"/>
    <x v="6"/>
    <x v="2"/>
    <x v="1"/>
    <x v="2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5"/>
    <x v="0"/>
    <x v="0"/>
    <x v="0"/>
    <n v="1296.7384949999996"/>
    <n v="0"/>
    <n v="0"/>
    <n v="0.1915848"/>
    <n v="0"/>
    <n v="0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"/>
    <n v="0.9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Single Family"/>
    <s v="Residential_Market Rate Single Family_Midstream HVAC_Electric_HVAC_Single-Family/Multifamily_Advanced Thermostat_Electric Heat_Unknown (Blended)_0"/>
    <s v="Residential_Market Rate Single Family_Midstream HVAC_Electric_HVAC_Single-Family/Multifamily_Advanced Thermostat_Electric Heat_Unknown (Blended)_0_2024"/>
    <x v="1"/>
    <n v="84"/>
    <x v="0"/>
    <x v="0"/>
    <x v="3"/>
    <x v="4"/>
    <x v="0"/>
    <x v="5"/>
    <x v="0"/>
    <x v="6"/>
    <x v="19"/>
    <x v="6"/>
    <x v="2"/>
    <x v="2"/>
    <x v="2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5"/>
    <x v="0"/>
    <x v="0"/>
    <x v="0"/>
    <n v="1296.7384949999996"/>
    <n v="0"/>
    <n v="0"/>
    <n v="0.1915848"/>
    <n v="0"/>
    <n v="0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"/>
    <n v="0.9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Single Family"/>
    <s v="Residential_Market Rate Single Family_Midstream HVAC_Electric_HVAC_Single-Family/Multifamily_Advanced Thermostat_Electric Heat_Unknown (Blended)_0"/>
    <s v="Residential_Market Rate Single Family_Midstream HVAC_Electric_HVAC_Single-Family/Multifamily_Advanced Thermostat_Electric Heat_Unknown (Blended)_0_2025"/>
    <x v="1"/>
    <n v="84"/>
    <x v="0"/>
    <x v="0"/>
    <x v="3"/>
    <x v="4"/>
    <x v="0"/>
    <x v="5"/>
    <x v="0"/>
    <x v="6"/>
    <x v="19"/>
    <x v="6"/>
    <x v="2"/>
    <x v="3"/>
    <x v="2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5"/>
    <x v="0"/>
    <x v="0"/>
    <x v="0"/>
    <n v="1296.7384949999996"/>
    <n v="0"/>
    <n v="0"/>
    <n v="0.1915848"/>
    <n v="0"/>
    <n v="0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8"/>
    <n v="0.9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Single Family"/>
    <s v="Residential_Market Rate Single Family_Midstream HVAC_Electric_HVAC_Single-Family/Multifamily_Advanced Thermostat_Natural Gas Heat_Unknown (Blended)_0"/>
    <s v="Residential_Market Rate Single Family_Midstream HVAC_Electric_HVAC_Single-Family/Multifamily_Advanced Thermostat_Natural Gas Heat_Unknown (Blended)_0_2022"/>
    <x v="1"/>
    <n v="85"/>
    <x v="0"/>
    <x v="0"/>
    <x v="3"/>
    <x v="4"/>
    <x v="0"/>
    <x v="5"/>
    <x v="0"/>
    <x v="6"/>
    <x v="20"/>
    <x v="6"/>
    <x v="2"/>
    <x v="0"/>
    <x v="2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5"/>
    <x v="0"/>
    <x v="0"/>
    <x v="0"/>
    <n v="190.98448119809999"/>
    <n v="0"/>
    <n v="0"/>
    <n v="0.1915848"/>
    <n v="71.329904999999997"/>
    <n v="0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"/>
    <n v="0.9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Market Rate Single Family"/>
    <s v="Residential_Market Rate Single Family_Midstream HVAC_Electric_HVAC_Single-Family/Multifamily_Advanced Thermostat_Natural Gas Heat_Unknown (Blended)_0"/>
    <s v="Residential_Market Rate Single Family_Midstream HVAC_Electric_HVAC_Single-Family/Multifamily_Advanced Thermostat_Natural Gas Heat_Unknown (Blended)_0_2023"/>
    <x v="1"/>
    <n v="85"/>
    <x v="0"/>
    <x v="0"/>
    <x v="3"/>
    <x v="4"/>
    <x v="0"/>
    <x v="5"/>
    <x v="0"/>
    <x v="6"/>
    <x v="20"/>
    <x v="6"/>
    <x v="2"/>
    <x v="1"/>
    <x v="2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5"/>
    <x v="0"/>
    <x v="0"/>
    <x v="0"/>
    <n v="190.98448119809999"/>
    <n v="0"/>
    <n v="0"/>
    <n v="0.1915848"/>
    <n v="71.329904999999997"/>
    <n v="0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"/>
    <n v="0.9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Market Rate Single Family"/>
    <s v="Residential_Market Rate Single Family_Midstream HVAC_Electric_HVAC_Single-Family/Multifamily_Advanced Thermostat_Natural Gas Heat_Unknown (Blended)_0"/>
    <s v="Residential_Market Rate Single Family_Midstream HVAC_Electric_HVAC_Single-Family/Multifamily_Advanced Thermostat_Natural Gas Heat_Unknown (Blended)_0_2024"/>
    <x v="1"/>
    <n v="85"/>
    <x v="0"/>
    <x v="0"/>
    <x v="3"/>
    <x v="4"/>
    <x v="0"/>
    <x v="5"/>
    <x v="0"/>
    <x v="6"/>
    <x v="20"/>
    <x v="6"/>
    <x v="2"/>
    <x v="2"/>
    <x v="2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5"/>
    <x v="0"/>
    <x v="0"/>
    <x v="0"/>
    <n v="190.98448119809999"/>
    <n v="0"/>
    <n v="0"/>
    <n v="0.1915848"/>
    <n v="71.329904999999997"/>
    <n v="0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"/>
    <n v="0.9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Market Rate Single Family"/>
    <s v="Residential_Market Rate Single Family_Midstream HVAC_Electric_HVAC_Single-Family/Multifamily_Advanced Thermostat_Natural Gas Heat_Unknown (Blended)_0"/>
    <s v="Residential_Market Rate Single Family_Midstream HVAC_Electric_HVAC_Single-Family/Multifamily_Advanced Thermostat_Natural Gas Heat_Unknown (Blended)_0_2025"/>
    <x v="1"/>
    <n v="85"/>
    <x v="0"/>
    <x v="0"/>
    <x v="3"/>
    <x v="4"/>
    <x v="0"/>
    <x v="5"/>
    <x v="0"/>
    <x v="6"/>
    <x v="20"/>
    <x v="6"/>
    <x v="2"/>
    <x v="3"/>
    <x v="27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25"/>
    <x v="0"/>
    <x v="0"/>
    <x v="0"/>
    <n v="190.98448119809999"/>
    <n v="0"/>
    <n v="0"/>
    <n v="0.1915848"/>
    <n v="71.329904999999997"/>
    <n v="0"/>
    <n v="0"/>
    <n v="0"/>
    <x v="0"/>
    <n v="0"/>
    <n v="0"/>
    <x v="0"/>
    <n v="0"/>
    <x v="0"/>
    <x v="4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0.9"/>
    <n v="0.9"/>
    <n v="0.9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Market Rate Single Family"/>
    <s v="Residential_Market Rate Single Family_Midstream HVAC_Electric_HVAC_Single-Family_Air Source Heat Pump_Time of Sale_Air Source Heat Pump_SEER 16"/>
    <s v="Residential_Market Rate Single Family_Midstream HVAC_Electric_HVAC_Single-Family_Air Source Heat Pump_Time of Sale_Air Source Heat Pump_SEER 16_2022"/>
    <x v="1"/>
    <n v="86"/>
    <x v="0"/>
    <x v="0"/>
    <x v="3"/>
    <x v="4"/>
    <x v="0"/>
    <x v="5"/>
    <x v="1"/>
    <x v="29"/>
    <x v="22"/>
    <x v="3"/>
    <x v="5"/>
    <x v="0"/>
    <x v="23"/>
    <x v="0"/>
    <x v="0"/>
    <n v="3.5112119992469593"/>
    <n v="2.8230144473945553"/>
    <n v="3.5112119992469593"/>
    <n v="7.6182634360728461"/>
    <n v="0.33959851660869478"/>
    <x v="0"/>
    <n v="290738.08042481594"/>
    <n v="262514.08042481594"/>
    <n v="290738.08042481594"/>
    <n v="747175.46887888003"/>
    <n v="-567992.47387015121"/>
    <x v="0"/>
    <n v="406514.08042481594"/>
    <n v="406514.08042481594"/>
    <n v="406514.08042481594"/>
    <n v="860071.46887888003"/>
    <n v="292078.99500872887"/>
    <x v="0"/>
    <n v="115776"/>
    <n v="144000"/>
    <n v="115776"/>
    <n v="112896"/>
    <n v="860071.46887888003"/>
    <x v="0"/>
    <n v="111193.22754424142"/>
    <n v="152981.72588804251"/>
    <n v="27904.041576444943"/>
    <n v="0"/>
    <n v="0"/>
    <n v="98203.391076053027"/>
    <n v="0"/>
    <n v="16231.694340034031"/>
    <n v="0"/>
    <n v="0"/>
    <n v="716071.46887888003"/>
    <n v="0"/>
    <n v="0"/>
    <n v="112896"/>
    <n v="144000"/>
    <n v="2880"/>
    <x v="0"/>
    <x v="0"/>
    <n v="250.2166944803007"/>
    <n v="250.2166944803007"/>
    <n v="250.2166944803007"/>
    <n v="250.2166944803007"/>
    <n v="250.2166944803007"/>
    <n v="250.2166944803007"/>
    <n v="250.2166944803007"/>
    <n v="250.2166944803007"/>
    <n v="250.2166944803007"/>
    <n v="250.2166944803007"/>
    <n v="250.2166944803007"/>
    <n v="250.2166944803007"/>
    <n v="250.2166944803007"/>
    <n v="250.2166944803007"/>
    <n v="250.2166944803007"/>
    <n v="250.216694480300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50.2166944803007"/>
    <n v="250.2166944803007"/>
    <n v="250.2166944803007"/>
    <n v="250.2166944803007"/>
    <n v="250.2166944803007"/>
    <n v="250.2166944803007"/>
    <n v="250.2166944803007"/>
    <n v="250.2166944803007"/>
    <n v="250.2166944803007"/>
    <n v="250.2166944803007"/>
    <n v="250.2166944803007"/>
    <n v="250.2166944803007"/>
    <n v="250.2166944803007"/>
    <n v="250.2166944803007"/>
    <n v="250.2166944803007"/>
    <n v="250.216694480300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7.133090909090811"/>
    <n v="87.133090909090811"/>
    <n v="87.133090909090811"/>
    <n v="87.133090909090811"/>
    <n v="87.133090909090811"/>
    <n v="87.133090909090811"/>
    <n v="87.133090909090811"/>
    <n v="87.133090909090811"/>
    <n v="87.133090909090811"/>
    <n v="87.133090909090811"/>
    <n v="87.133090909090811"/>
    <n v="87.133090909090811"/>
    <n v="87.133090909090811"/>
    <n v="87.133090909090811"/>
    <n v="87.133090909090811"/>
    <n v="87.13309090909081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0"/>
    <x v="0"/>
    <n v="588"/>
    <x v="0"/>
    <x v="0"/>
    <x v="0"/>
    <n v="1303.2119504182328"/>
    <n v="0"/>
    <n v="0"/>
    <n v="0.45381818181818123"/>
    <n v="0"/>
    <n v="0"/>
    <n v="0"/>
    <n v="0"/>
    <x v="0"/>
    <n v="0"/>
    <n v="0"/>
    <x v="0"/>
    <n v="0"/>
    <x v="0"/>
    <x v="6"/>
    <x v="0"/>
    <x v="0"/>
    <n v="141120"/>
    <x v="0"/>
    <x v="0"/>
    <n v="144000"/>
    <n v="0"/>
    <n v="0"/>
    <n v="144000"/>
    <x v="0"/>
    <x v="0"/>
    <n v="4003.4671116848112"/>
    <n v="1394.1294545454525"/>
    <x v="0"/>
    <n v="0"/>
    <n v="0"/>
    <x v="0"/>
    <n v="312.77086810037588"/>
    <n v="250.2166944803007"/>
    <n v="0"/>
    <n v="250.2166944803007"/>
    <n v="87.133090909090811"/>
    <n v="0"/>
    <n v="0"/>
    <n v="0"/>
    <n v="312.77086810037588"/>
    <n v="0"/>
    <n v="5004.3338896060141"/>
    <n v="0"/>
    <n v="0"/>
    <x v="0"/>
    <n v="312.77086810037588"/>
    <n v="0"/>
    <n v="0"/>
    <n v="108.9163636363635"/>
    <n v="0"/>
    <n v="0"/>
    <n v="0"/>
    <x v="0"/>
    <n v="0"/>
    <x v="0"/>
    <n v="0"/>
    <n v="0"/>
    <n v="0"/>
    <n v="0"/>
    <x v="0"/>
    <x v="0"/>
    <n v="0.8"/>
    <n v="0.55099999999999993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4000"/>
    <n v="2251.9502503227063"/>
    <x v="0"/>
    <x v="0"/>
    <x v="0"/>
    <x v="0"/>
    <x v="0"/>
    <x v="0"/>
    <x v="0"/>
    <x v="0"/>
    <x v="0"/>
    <x v="0"/>
  </r>
  <r>
    <s v="2023_Residential_Market Rate Single Family"/>
    <s v="Residential_Market Rate Single Family_Midstream HVAC_Electric_HVAC_Single-Family_Air Source Heat Pump_Time of Sale_Air Source Heat Pump_SEER 16"/>
    <s v="Residential_Market Rate Single Family_Midstream HVAC_Electric_HVAC_Single-Family_Air Source Heat Pump_Time of Sale_Air Source Heat Pump_SEER 16_2023"/>
    <x v="1"/>
    <n v="86"/>
    <x v="0"/>
    <x v="0"/>
    <x v="3"/>
    <x v="4"/>
    <x v="0"/>
    <x v="5"/>
    <x v="1"/>
    <x v="29"/>
    <x v="22"/>
    <x v="3"/>
    <x v="5"/>
    <x v="1"/>
    <x v="23"/>
    <x v="0"/>
    <x v="0"/>
    <n v="3.6130674455753211"/>
    <n v="2.9049062262425585"/>
    <n v="3.6130674455753211"/>
    <n v="7.795168887954441"/>
    <n v="0.34194866222296122"/>
    <x v="0"/>
    <n v="453795.74486839259"/>
    <n v="411459.74486839259"/>
    <n v="453795.74486839259"/>
    <n v="1150721.0801617568"/>
    <n v="-868670.59195319796"/>
    <x v="0"/>
    <n v="627459.74486839259"/>
    <n v="627459.74486839259"/>
    <n v="627459.74486839259"/>
    <n v="1320065.0801617568"/>
    <n v="451394.48820855882"/>
    <x v="0"/>
    <n v="173664"/>
    <n v="216000"/>
    <n v="173664"/>
    <n v="169344"/>
    <n v="1320065.0801617568"/>
    <x v="0"/>
    <n v="169924.75479454943"/>
    <n v="238826.96166095682"/>
    <n v="42642.771753052519"/>
    <n v="0"/>
    <n v="0"/>
    <n v="152909.49078526627"/>
    <n v="0"/>
    <n v="23155.765874567413"/>
    <n v="0"/>
    <n v="0"/>
    <n v="1104065.0801617568"/>
    <n v="0"/>
    <n v="0"/>
    <n v="169344"/>
    <n v="216000"/>
    <n v="4320"/>
    <x v="0"/>
    <x v="0"/>
    <n v="0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0"/>
    <x v="0"/>
    <n v="588"/>
    <x v="0"/>
    <x v="0"/>
    <x v="0"/>
    <n v="1303.2119504182328"/>
    <n v="0"/>
    <n v="0"/>
    <n v="0.45381818181818123"/>
    <n v="0"/>
    <n v="0"/>
    <n v="0"/>
    <n v="0"/>
    <x v="0"/>
    <n v="0"/>
    <n v="0"/>
    <x v="0"/>
    <n v="0"/>
    <x v="0"/>
    <x v="6"/>
    <x v="0"/>
    <x v="0"/>
    <n v="211680"/>
    <x v="0"/>
    <x v="0"/>
    <n v="216000"/>
    <n v="0"/>
    <n v="0"/>
    <n v="216000"/>
    <x v="0"/>
    <x v="0"/>
    <n v="6005.200667527215"/>
    <n v="2091.1941818181799"/>
    <x v="0"/>
    <n v="0"/>
    <n v="0"/>
    <x v="0"/>
    <n v="469.15630215056382"/>
    <n v="375.32504172045105"/>
    <n v="0"/>
    <n v="375.32504172045105"/>
    <n v="130.69963636363622"/>
    <n v="0"/>
    <n v="0"/>
    <n v="0"/>
    <n v="469.15630215056382"/>
    <n v="0"/>
    <n v="7506.5008344090211"/>
    <n v="0"/>
    <n v="0"/>
    <x v="0"/>
    <n v="469.15630215056382"/>
    <n v="0"/>
    <n v="0"/>
    <n v="163.37454545454526"/>
    <n v="0"/>
    <n v="0"/>
    <n v="0"/>
    <x v="0"/>
    <n v="0"/>
    <x v="0"/>
    <n v="0"/>
    <n v="0"/>
    <n v="0"/>
    <n v="0"/>
    <x v="0"/>
    <x v="0"/>
    <n v="0.8"/>
    <n v="0.55099999999999993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16000"/>
    <n v="3002.6003337636084"/>
    <x v="0"/>
    <x v="0"/>
    <x v="0"/>
    <x v="0"/>
    <x v="0"/>
    <x v="0"/>
    <x v="0"/>
    <x v="0"/>
    <x v="0"/>
    <x v="0"/>
  </r>
  <r>
    <s v="2024_Residential_Market Rate Single Family"/>
    <s v="Residential_Market Rate Single Family_Midstream HVAC_Electric_HVAC_Single-Family_Air Source Heat Pump_Time of Sale_Air Source Heat Pump_SEER 16"/>
    <s v="Residential_Market Rate Single Family_Midstream HVAC_Electric_HVAC_Single-Family_Air Source Heat Pump_Time of Sale_Air Source Heat Pump_SEER 16_2024"/>
    <x v="1"/>
    <n v="86"/>
    <x v="0"/>
    <x v="0"/>
    <x v="3"/>
    <x v="4"/>
    <x v="0"/>
    <x v="5"/>
    <x v="1"/>
    <x v="29"/>
    <x v="22"/>
    <x v="3"/>
    <x v="5"/>
    <x v="2"/>
    <x v="23"/>
    <x v="0"/>
    <x v="0"/>
    <n v="3.6883155395263447"/>
    <n v="2.9654056937791808"/>
    <n v="3.6883155395263447"/>
    <n v="7.9571787801275704"/>
    <n v="0.34141286895166373"/>
    <x v="0"/>
    <n v="466863.6298563031"/>
    <n v="424527.6298563031"/>
    <n v="466863.6298563031"/>
    <n v="1178156.4833419232"/>
    <n v="-887446.47741040366"/>
    <x v="0"/>
    <n v="640527.6298563031"/>
    <n v="640527.6298563031"/>
    <n v="640527.6298563031"/>
    <n v="1347500.4833419232"/>
    <n v="460054.00593151955"/>
    <x v="0"/>
    <n v="173664"/>
    <n v="216000"/>
    <n v="173664"/>
    <n v="169344"/>
    <n v="1347500.4833419232"/>
    <x v="0"/>
    <n v="173184.57843916889"/>
    <n v="243408.60003104786"/>
    <n v="43460.827461302812"/>
    <n v="0"/>
    <n v="0"/>
    <n v="158513.894956453"/>
    <n v="0"/>
    <n v="21959.728968330528"/>
    <n v="0"/>
    <n v="0"/>
    <n v="1131500.4833419232"/>
    <n v="0"/>
    <n v="0"/>
    <n v="169344"/>
    <n v="216000"/>
    <n v="4320"/>
    <x v="0"/>
    <x v="0"/>
    <n v="0"/>
    <n v="0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0"/>
    <x v="0"/>
    <n v="588"/>
    <x v="0"/>
    <x v="0"/>
    <x v="0"/>
    <n v="1303.2119504182328"/>
    <n v="0"/>
    <n v="0"/>
    <n v="0.45381818181818123"/>
    <n v="0"/>
    <n v="0"/>
    <n v="0"/>
    <n v="0"/>
    <x v="0"/>
    <n v="0"/>
    <n v="0"/>
    <x v="0"/>
    <n v="0"/>
    <x v="0"/>
    <x v="6"/>
    <x v="0"/>
    <x v="0"/>
    <n v="211680"/>
    <x v="0"/>
    <x v="0"/>
    <n v="216000"/>
    <n v="0"/>
    <n v="0"/>
    <n v="216000"/>
    <x v="0"/>
    <x v="0"/>
    <n v="6005.200667527215"/>
    <n v="2091.1941818181799"/>
    <x v="0"/>
    <n v="0"/>
    <n v="0"/>
    <x v="0"/>
    <n v="469.15630215056382"/>
    <n v="375.32504172045105"/>
    <n v="0"/>
    <n v="375.32504172045105"/>
    <n v="130.69963636363622"/>
    <n v="0"/>
    <n v="0"/>
    <n v="0"/>
    <n v="469.15630215056382"/>
    <n v="0"/>
    <n v="7506.5008344090211"/>
    <n v="0"/>
    <n v="0"/>
    <x v="0"/>
    <n v="469.15630215056382"/>
    <n v="0"/>
    <n v="0"/>
    <n v="163.37454545454526"/>
    <n v="0"/>
    <n v="0"/>
    <n v="0"/>
    <x v="0"/>
    <n v="0"/>
    <x v="0"/>
    <n v="0"/>
    <n v="0"/>
    <n v="0"/>
    <n v="0"/>
    <x v="0"/>
    <x v="0"/>
    <n v="0.8"/>
    <n v="0.55099999999999993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16000"/>
    <n v="2627.2752920431576"/>
    <x v="0"/>
    <x v="0"/>
    <x v="0"/>
    <x v="0"/>
    <x v="0"/>
    <x v="0"/>
    <x v="0"/>
    <x v="0"/>
    <x v="0"/>
    <x v="0"/>
  </r>
  <r>
    <s v="2025_Residential_Market Rate Single Family"/>
    <s v="Residential_Market Rate Single Family_Midstream HVAC_Electric_HVAC_Single-Family_Air Source Heat Pump_Time of Sale_Air Source Heat Pump_SEER 16"/>
    <s v="Residential_Market Rate Single Family_Midstream HVAC_Electric_HVAC_Single-Family_Air Source Heat Pump_Time of Sale_Air Source Heat Pump_SEER 16_2025"/>
    <x v="1"/>
    <n v="86"/>
    <x v="0"/>
    <x v="0"/>
    <x v="3"/>
    <x v="4"/>
    <x v="0"/>
    <x v="5"/>
    <x v="1"/>
    <x v="29"/>
    <x v="22"/>
    <x v="3"/>
    <x v="5"/>
    <x v="3"/>
    <x v="23"/>
    <x v="0"/>
    <x v="0"/>
    <n v="3.7642946897814626"/>
    <n v="3.026492930584296"/>
    <n v="3.7642946897814626"/>
    <n v="8.1041872139567772"/>
    <n v="0.34159717494690522"/>
    <x v="0"/>
    <n v="480058.47300620796"/>
    <n v="437722.47300620796"/>
    <n v="480058.47300620796"/>
    <n v="1203051.4795602965"/>
    <n v="-903589.06083259603"/>
    <x v="0"/>
    <n v="653722.47300620796"/>
    <n v="653722.47300620796"/>
    <n v="653722.47300620796"/>
    <n v="1372395.4795602965"/>
    <n v="468806.41872770048"/>
    <x v="0"/>
    <n v="173664"/>
    <n v="216000"/>
    <n v="173664"/>
    <n v="169344"/>
    <n v="1372395.4795602965"/>
    <x v="0"/>
    <n v="176479.37187839355"/>
    <n v="248039.38797799457"/>
    <n v="44287.658871312407"/>
    <n v="0"/>
    <n v="0"/>
    <n v="164118.29912763968"/>
    <n v="0"/>
    <n v="20797.755150867808"/>
    <n v="0"/>
    <n v="0"/>
    <n v="1156395.4795602965"/>
    <n v="0"/>
    <n v="0"/>
    <n v="169344"/>
    <n v="216000"/>
    <n v="4320"/>
    <x v="0"/>
    <x v="0"/>
    <n v="0"/>
    <n v="0"/>
    <n v="0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375.32504172045105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130.6996363636362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0"/>
    <x v="0"/>
    <n v="588"/>
    <x v="0"/>
    <x v="0"/>
    <x v="0"/>
    <n v="1303.2119504182328"/>
    <n v="0"/>
    <n v="0"/>
    <n v="0.45381818181818123"/>
    <n v="0"/>
    <n v="0"/>
    <n v="0"/>
    <n v="0"/>
    <x v="0"/>
    <n v="0"/>
    <n v="0"/>
    <x v="0"/>
    <n v="0"/>
    <x v="0"/>
    <x v="6"/>
    <x v="0"/>
    <x v="0"/>
    <n v="211680"/>
    <x v="0"/>
    <x v="0"/>
    <n v="216000"/>
    <n v="0"/>
    <n v="0"/>
    <n v="216000"/>
    <x v="0"/>
    <x v="0"/>
    <n v="6005.200667527215"/>
    <n v="2091.1941818181799"/>
    <x v="0"/>
    <n v="0"/>
    <n v="0"/>
    <x v="0"/>
    <n v="469.15630215056382"/>
    <n v="375.32504172045105"/>
    <n v="0"/>
    <n v="375.32504172045105"/>
    <n v="130.69963636363622"/>
    <n v="0"/>
    <n v="0"/>
    <n v="0"/>
    <n v="469.15630215056382"/>
    <n v="0"/>
    <n v="7506.5008344090211"/>
    <n v="0"/>
    <n v="0"/>
    <x v="0"/>
    <n v="469.15630215056382"/>
    <n v="0"/>
    <n v="0"/>
    <n v="163.37454545454526"/>
    <n v="0"/>
    <n v="0"/>
    <n v="0"/>
    <x v="0"/>
    <n v="0"/>
    <x v="0"/>
    <n v="0"/>
    <n v="0"/>
    <n v="0"/>
    <n v="0"/>
    <x v="0"/>
    <x v="0"/>
    <n v="0.8"/>
    <n v="0.55099999999999993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16000"/>
    <n v="2251.9502503227063"/>
    <x v="0"/>
    <x v="0"/>
    <x v="0"/>
    <x v="0"/>
    <x v="0"/>
    <x v="0"/>
    <x v="0"/>
    <x v="0"/>
    <x v="0"/>
    <x v="0"/>
  </r>
  <r>
    <s v="2022_Residential_Market Rate Single Family"/>
    <s v="Residential_Market Rate Single Family_Midstream HVAC_Electric_HVAC_Single-Family_Central Air Conditioner_Time of Sale_0_SEER 16"/>
    <s v="Residential_Market Rate Single Family_Midstream HVAC_Electric_HVAC_Single-Family_Central Air Conditioner_Time of Sale_0_SEER 16_2022"/>
    <x v="1"/>
    <n v="87"/>
    <x v="0"/>
    <x v="0"/>
    <x v="3"/>
    <x v="4"/>
    <x v="0"/>
    <x v="5"/>
    <x v="1"/>
    <x v="30"/>
    <x v="22"/>
    <x v="2"/>
    <x v="5"/>
    <x v="0"/>
    <x v="24"/>
    <x v="0"/>
    <x v="0"/>
    <n v="5.2384424126690998"/>
    <n v="5.1825656936006297"/>
    <n v="5.2384424126690998"/>
    <n v="5.8687799357487798"/>
    <n v="0.75936541151727266"/>
    <x v="0"/>
    <n v="754781.82484811335"/>
    <n v="752861.82484811335"/>
    <n v="754781.82484811335"/>
    <n v="867032.33095814264"/>
    <n v="-251490.17567833664"/>
    <x v="0"/>
    <n v="932861.82484811335"/>
    <n v="932861.82484811335"/>
    <n v="932861.82484811335"/>
    <n v="1045112.3309581426"/>
    <n v="793622.155279806"/>
    <x v="0"/>
    <n v="178080"/>
    <n v="180000"/>
    <n v="178080"/>
    <n v="178080"/>
    <n v="1045112.3309581426"/>
    <x v="0"/>
    <n v="134489.95736170292"/>
    <n v="557649.20863650506"/>
    <n v="101482.98928159797"/>
    <n v="0"/>
    <n v="0"/>
    <n v="120668.45841336349"/>
    <n v="0"/>
    <n v="18571.211154943827"/>
    <n v="0"/>
    <n v="0"/>
    <n v="865112.33095814264"/>
    <n v="0"/>
    <n v="0"/>
    <n v="178080"/>
    <n v="180000"/>
    <n v="0"/>
    <x v="0"/>
    <x v="0"/>
    <n v="270.43692307692282"/>
    <n v="270.43692307692282"/>
    <n v="270.43692307692282"/>
    <n v="270.43692307692282"/>
    <n v="270.43692307692282"/>
    <n v="270.43692307692282"/>
    <n v="270.43692307692282"/>
    <n v="270.43692307692282"/>
    <n v="270.43692307692282"/>
    <n v="270.43692307692282"/>
    <n v="270.43692307692282"/>
    <n v="270.43692307692282"/>
    <n v="270.43692307692282"/>
    <n v="270.43692307692282"/>
    <n v="270.43692307692282"/>
    <n v="270.43692307692282"/>
    <n v="270.43692307692282"/>
    <n v="270.4369230769228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70.43692307692282"/>
    <n v="270.43692307692282"/>
    <n v="270.43692307692282"/>
    <n v="270.43692307692282"/>
    <n v="270.43692307692282"/>
    <n v="270.43692307692282"/>
    <n v="270.43692307692282"/>
    <n v="270.43692307692282"/>
    <n v="270.43692307692282"/>
    <n v="270.43692307692282"/>
    <n v="270.43692307692282"/>
    <n v="270.43692307692282"/>
    <n v="270.43692307692282"/>
    <n v="270.43692307692282"/>
    <n v="270.43692307692282"/>
    <n v="270.43692307692282"/>
    <n v="270.43692307692282"/>
    <n v="270.4369230769228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3.17013333333318"/>
    <n v="283.17013333333318"/>
    <n v="283.17013333333318"/>
    <n v="283.17013333333318"/>
    <n v="283.17013333333318"/>
    <n v="283.17013333333318"/>
    <n v="283.17013333333318"/>
    <n v="283.17013333333318"/>
    <n v="283.17013333333318"/>
    <n v="283.17013333333318"/>
    <n v="283.17013333333318"/>
    <n v="283.17013333333318"/>
    <n v="283.17013333333318"/>
    <n v="283.17013333333318"/>
    <n v="283.17013333333318"/>
    <n v="283.17013333333318"/>
    <n v="283.17013333333318"/>
    <n v="283.1701333333331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00"/>
    <x v="0"/>
    <n v="371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222600"/>
    <x v="0"/>
    <x v="0"/>
    <n v="180000"/>
    <n v="0"/>
    <n v="0"/>
    <n v="180000"/>
    <x v="0"/>
    <x v="0"/>
    <n v="4867.8646153846112"/>
    <n v="5097.0623999999962"/>
    <x v="0"/>
    <n v="0"/>
    <n v="0"/>
    <x v="0"/>
    <n v="338.04615384615352"/>
    <n v="270.43692307692282"/>
    <n v="0"/>
    <n v="270.43692307692282"/>
    <n v="283.17013333333318"/>
    <n v="0"/>
    <n v="0"/>
    <n v="0"/>
    <n v="338.04615384615352"/>
    <n v="0"/>
    <n v="6084.8307692307635"/>
    <n v="0"/>
    <n v="0"/>
    <x v="0"/>
    <n v="338.04615384615352"/>
    <n v="0"/>
    <n v="0"/>
    <n v="353.96266666666645"/>
    <n v="0"/>
    <n v="0"/>
    <n v="0"/>
    <x v="0"/>
    <n v="0"/>
    <x v="0"/>
    <n v="0"/>
    <n v="0"/>
    <n v="0"/>
    <n v="0"/>
    <x v="0"/>
    <x v="0"/>
    <n v="0.8"/>
    <n v="0.55099999999999993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0000"/>
    <n v="2433.9323076923056"/>
    <x v="0"/>
    <x v="0"/>
    <x v="0"/>
    <x v="0"/>
    <x v="0"/>
    <x v="0"/>
    <x v="0"/>
    <x v="0"/>
    <x v="0"/>
    <x v="0"/>
  </r>
  <r>
    <s v="2023_Residential_Market Rate Single Family"/>
    <s v="Residential_Market Rate Single Family_Midstream HVAC_Electric_HVAC_Single-Family_Central Air Conditioner_Time of Sale_0_SEER 16"/>
    <s v="Residential_Market Rate Single Family_Midstream HVAC_Electric_HVAC_Single-Family_Central Air Conditioner_Time of Sale_0_SEER 16_2023"/>
    <x v="1"/>
    <n v="87"/>
    <x v="0"/>
    <x v="0"/>
    <x v="3"/>
    <x v="4"/>
    <x v="0"/>
    <x v="5"/>
    <x v="1"/>
    <x v="30"/>
    <x v="22"/>
    <x v="2"/>
    <x v="5"/>
    <x v="1"/>
    <x v="24"/>
    <x v="0"/>
    <x v="0"/>
    <n v="5.403164045178217"/>
    <n v="5.3455302953629822"/>
    <n v="5.403164045178217"/>
    <n v="5.9899943671422067"/>
    <n v="0.76820565042823585"/>
    <x v="0"/>
    <n v="1176173.1797480052"/>
    <n v="1173293.1797480052"/>
    <n v="1176173.1797480052"/>
    <n v="1332927.2953510263"/>
    <n v="-370881.9221099515"/>
    <x v="0"/>
    <n v="1443293.1797480052"/>
    <n v="1443293.1797480052"/>
    <n v="1443293.1797480052"/>
    <n v="1600047.2953510263"/>
    <n v="1229165.3732410748"/>
    <x v="0"/>
    <n v="267120"/>
    <n v="270000"/>
    <n v="267120"/>
    <n v="267120"/>
    <n v="1600047.2953510263"/>
    <x v="0"/>
    <n v="205522.27207101087"/>
    <n v="868560.78169532202"/>
    <n v="155082.31947474211"/>
    <n v="0"/>
    <n v="0"/>
    <n v="187669.1511186891"/>
    <n v="0"/>
    <n v="26458.655388241259"/>
    <n v="0"/>
    <n v="0"/>
    <n v="1330047.2953510263"/>
    <n v="0"/>
    <n v="0"/>
    <n v="267120"/>
    <n v="270000"/>
    <n v="0"/>
    <x v="0"/>
    <x v="0"/>
    <n v="0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0"/>
    <x v="0"/>
    <n v="371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333900"/>
    <x v="0"/>
    <x v="0"/>
    <n v="270000"/>
    <n v="0"/>
    <n v="0"/>
    <n v="270000"/>
    <x v="0"/>
    <x v="0"/>
    <n v="7301.796923076914"/>
    <n v="7645.5935999999938"/>
    <x v="0"/>
    <n v="0"/>
    <n v="0"/>
    <x v="0"/>
    <n v="507.06923076923033"/>
    <n v="405.65538461538426"/>
    <n v="0"/>
    <n v="405.65538461538426"/>
    <n v="424.75519999999983"/>
    <n v="0"/>
    <n v="0"/>
    <n v="0"/>
    <n v="507.06923076923033"/>
    <n v="0"/>
    <n v="9127.2461538461466"/>
    <n v="0"/>
    <n v="0"/>
    <x v="0"/>
    <n v="507.06923076923027"/>
    <n v="0"/>
    <n v="0"/>
    <n v="530.94399999999973"/>
    <n v="0"/>
    <n v="0"/>
    <n v="0"/>
    <x v="0"/>
    <n v="0"/>
    <x v="0"/>
    <n v="0"/>
    <n v="0"/>
    <n v="0"/>
    <n v="0"/>
    <x v="0"/>
    <x v="0"/>
    <n v="0.8"/>
    <n v="0.55099999999999993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0000"/>
    <n v="3245.2430769230741"/>
    <x v="0"/>
    <x v="0"/>
    <x v="0"/>
    <x v="0"/>
    <x v="0"/>
    <x v="0"/>
    <x v="0"/>
    <x v="0"/>
    <x v="0"/>
    <x v="0"/>
  </r>
  <r>
    <s v="2024_Residential_Market Rate Single Family"/>
    <s v="Residential_Market Rate Single Family_Midstream HVAC_Electric_HVAC_Single-Family_Central Air Conditioner_Time of Sale_0_SEER 16"/>
    <s v="Residential_Market Rate Single Family_Midstream HVAC_Electric_HVAC_Single-Family_Central Air Conditioner_Time of Sale_0_SEER 16_2024"/>
    <x v="1"/>
    <n v="87"/>
    <x v="0"/>
    <x v="0"/>
    <x v="3"/>
    <x v="4"/>
    <x v="0"/>
    <x v="5"/>
    <x v="1"/>
    <x v="30"/>
    <x v="22"/>
    <x v="2"/>
    <x v="5"/>
    <x v="2"/>
    <x v="24"/>
    <x v="0"/>
    <x v="0"/>
    <n v="5.5115020884855852"/>
    <n v="5.4527127328750717"/>
    <n v="5.5115020884855852"/>
    <n v="6.1048983929567591"/>
    <n v="0.76824839443104409"/>
    <x v="0"/>
    <n v="1205112.4378762695"/>
    <n v="1202232.4378762695"/>
    <n v="1205112.4378762695"/>
    <n v="1363620.4587266096"/>
    <n v="-377926.71957614738"/>
    <x v="0"/>
    <n v="1472232.4378762695"/>
    <n v="1472232.4378762695"/>
    <n v="1472232.4378762695"/>
    <n v="1630740.4587266096"/>
    <n v="1252813.7391504622"/>
    <x v="0"/>
    <n v="267120"/>
    <n v="270000"/>
    <n v="267120"/>
    <n v="267120"/>
    <n v="1630740.4587266096"/>
    <x v="0"/>
    <n v="209476.39085622222"/>
    <n v="885271.34288361366"/>
    <n v="158066.00541062621"/>
    <n v="0"/>
    <n v="0"/>
    <n v="194335.6146173329"/>
    <n v="0"/>
    <n v="25083.084108474428"/>
    <n v="0"/>
    <n v="0"/>
    <n v="1360740.4587266096"/>
    <n v="0"/>
    <n v="0"/>
    <n v="267120"/>
    <n v="270000"/>
    <n v="0"/>
    <x v="0"/>
    <x v="0"/>
    <n v="0"/>
    <n v="0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0"/>
    <x v="0"/>
    <n v="371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333900"/>
    <x v="0"/>
    <x v="0"/>
    <n v="270000"/>
    <n v="0"/>
    <n v="0"/>
    <n v="270000"/>
    <x v="0"/>
    <x v="0"/>
    <n v="7301.796923076914"/>
    <n v="7645.5935999999938"/>
    <x v="0"/>
    <n v="0"/>
    <n v="0"/>
    <x v="0"/>
    <n v="507.06923076923033"/>
    <n v="405.65538461538426"/>
    <n v="0"/>
    <n v="405.65538461538426"/>
    <n v="424.75519999999983"/>
    <n v="0"/>
    <n v="0"/>
    <n v="0"/>
    <n v="507.06923076923033"/>
    <n v="0"/>
    <n v="9127.2461538461466"/>
    <n v="0"/>
    <n v="0"/>
    <x v="0"/>
    <n v="507.06923076923027"/>
    <n v="0"/>
    <n v="0"/>
    <n v="530.94399999999973"/>
    <n v="0"/>
    <n v="0"/>
    <n v="0"/>
    <x v="0"/>
    <n v="0"/>
    <x v="0"/>
    <n v="0"/>
    <n v="0"/>
    <n v="0"/>
    <n v="0"/>
    <x v="0"/>
    <x v="0"/>
    <n v="0.8"/>
    <n v="0.55099999999999993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0000"/>
    <n v="2839.5876923076898"/>
    <x v="0"/>
    <x v="0"/>
    <x v="0"/>
    <x v="0"/>
    <x v="0"/>
    <x v="0"/>
    <x v="0"/>
    <x v="0"/>
    <x v="0"/>
    <x v="0"/>
  </r>
  <r>
    <s v="2025_Residential_Market Rate Single Family"/>
    <s v="Residential_Market Rate Single Family_Midstream HVAC_Electric_HVAC_Single-Family_Central Air Conditioner_Time of Sale_0_SEER 16"/>
    <s v="Residential_Market Rate Single Family_Midstream HVAC_Electric_HVAC_Single-Family_Central Air Conditioner_Time of Sale_0_SEER 16_2025"/>
    <x v="1"/>
    <n v="87"/>
    <x v="0"/>
    <x v="0"/>
    <x v="3"/>
    <x v="4"/>
    <x v="0"/>
    <x v="5"/>
    <x v="1"/>
    <x v="30"/>
    <x v="22"/>
    <x v="2"/>
    <x v="5"/>
    <x v="3"/>
    <x v="24"/>
    <x v="0"/>
    <x v="0"/>
    <n v="5.6215382018190168"/>
    <n v="5.5615751276662806"/>
    <n v="5.6215382018190168"/>
    <n v="6.21357217269935"/>
    <n v="0.76929423796107466"/>
    <x v="0"/>
    <n v="1234505.2844698958"/>
    <n v="1231625.2844698958"/>
    <n v="1234505.2844698958"/>
    <n v="1392649.3987714504"/>
    <n v="-382918.36395245651"/>
    <x v="0"/>
    <n v="1501625.2844698958"/>
    <n v="1501625.2844698958"/>
    <n v="1501625.2844698958"/>
    <n v="1659769.3987714504"/>
    <n v="1276851.0348189939"/>
    <x v="0"/>
    <n v="267120"/>
    <n v="270000"/>
    <n v="267120"/>
    <n v="267120"/>
    <n v="1659769.3987714504"/>
    <x v="0"/>
    <n v="213495.5405392409"/>
    <n v="902256.73213245859"/>
    <n v="161098.76214729436"/>
    <n v="0"/>
    <n v="0"/>
    <n v="201002.07811597679"/>
    <n v="0"/>
    <n v="23772.171534925077"/>
    <n v="0"/>
    <n v="0"/>
    <n v="1389769.3987714504"/>
    <n v="0"/>
    <n v="0"/>
    <n v="267120"/>
    <n v="270000"/>
    <n v="0"/>
    <x v="0"/>
    <x v="0"/>
    <n v="0"/>
    <n v="0"/>
    <n v="0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405.65538461538426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424.75519999999983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0"/>
    <x v="0"/>
    <n v="371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333900"/>
    <x v="0"/>
    <x v="0"/>
    <n v="270000"/>
    <n v="0"/>
    <n v="0"/>
    <n v="270000"/>
    <x v="0"/>
    <x v="0"/>
    <n v="7301.796923076914"/>
    <n v="7645.5935999999938"/>
    <x v="0"/>
    <n v="0"/>
    <n v="0"/>
    <x v="0"/>
    <n v="507.06923076923033"/>
    <n v="405.65538461538426"/>
    <n v="0"/>
    <n v="405.65538461538426"/>
    <n v="424.75519999999983"/>
    <n v="0"/>
    <n v="0"/>
    <n v="0"/>
    <n v="507.06923076923033"/>
    <n v="0"/>
    <n v="9127.2461538461466"/>
    <n v="0"/>
    <n v="0"/>
    <x v="0"/>
    <n v="507.06923076923027"/>
    <n v="0"/>
    <n v="0"/>
    <n v="530.94399999999973"/>
    <n v="0"/>
    <n v="0"/>
    <n v="0"/>
    <x v="0"/>
    <n v="0"/>
    <x v="0"/>
    <n v="0"/>
    <n v="0"/>
    <n v="0"/>
    <n v="0"/>
    <x v="0"/>
    <x v="0"/>
    <n v="0.8"/>
    <n v="0.55099999999999993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0000"/>
    <n v="2433.9323076923056"/>
    <x v="0"/>
    <x v="0"/>
    <x v="0"/>
    <x v="0"/>
    <x v="0"/>
    <x v="0"/>
    <x v="0"/>
    <x v="0"/>
    <x v="0"/>
    <x v="0"/>
  </r>
  <r>
    <s v="2022_Residential_Market Rate Single Family"/>
    <s v="Residential_Market Rate Single Family_Midstream HVAC_Electric_HVAC_Single-Family_Ductless Heat Pump_Time of Sale_0_0"/>
    <s v="Residential_Market Rate Single Family_Midstream HVAC_Electric_HVAC_Single-Family_Ductless Heat Pump_Time of Sale_0_0_2022"/>
    <x v="1"/>
    <n v="88"/>
    <x v="0"/>
    <x v="0"/>
    <x v="3"/>
    <x v="4"/>
    <x v="0"/>
    <x v="5"/>
    <x v="1"/>
    <x v="31"/>
    <x v="22"/>
    <x v="2"/>
    <x v="2"/>
    <x v="0"/>
    <x v="25"/>
    <x v="0"/>
    <x v="0"/>
    <n v="1.9681647005813867"/>
    <n v="3.7906852133197506"/>
    <n v="1.9681647005813867"/>
    <n v="6.1407091625917136"/>
    <n v="0.17450894302434722"/>
    <x v="0"/>
    <n v="279702.78199796262"/>
    <n v="418602.78199796262"/>
    <n v="279702.78199796262"/>
    <n v="1485150.8770727462"/>
    <n v="-1464463.133643365"/>
    <x v="0"/>
    <n v="568602.78199796262"/>
    <n v="568602.78199796262"/>
    <n v="568602.78199796262"/>
    <n v="1774050.8770727462"/>
    <n v="309587.74342938105"/>
    <x v="0"/>
    <n v="288900"/>
    <n v="150000"/>
    <n v="288900"/>
    <n v="288900"/>
    <n v="1774050.8770727462"/>
    <x v="0"/>
    <n v="252481.70659889549"/>
    <n v="48286.418024060898"/>
    <n v="8819.6188064246653"/>
    <n v="0"/>
    <n v="0"/>
    <n v="221083.51971159162"/>
    <n v="0"/>
    <n v="37931.518856989882"/>
    <n v="0"/>
    <n v="0"/>
    <n v="1624050.8770727462"/>
    <n v="0"/>
    <n v="0"/>
    <n v="288900"/>
    <n v="150000"/>
    <n v="0"/>
    <x v="0"/>
    <x v="0"/>
    <n v="604.36660384651941"/>
    <n v="604.36660384651941"/>
    <n v="604.36660384651941"/>
    <n v="604.36660384651941"/>
    <n v="604.36660384651941"/>
    <n v="604.36660384651941"/>
    <n v="604.36660384651941"/>
    <n v="604.36660384651941"/>
    <n v="604.36660384651941"/>
    <n v="604.36660384651941"/>
    <n v="604.36660384651941"/>
    <n v="604.36660384651941"/>
    <n v="604.36660384651941"/>
    <n v="604.36660384651941"/>
    <n v="604.3666038465194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04.36660384651941"/>
    <n v="604.36660384651941"/>
    <n v="604.36660384651941"/>
    <n v="604.36660384651941"/>
    <n v="604.36660384651941"/>
    <n v="604.36660384651941"/>
    <n v="604.36660384651941"/>
    <n v="604.36660384651941"/>
    <n v="604.36660384651941"/>
    <n v="604.36660384651941"/>
    <n v="604.36660384651941"/>
    <n v="604.36660384651941"/>
    <n v="604.36660384651941"/>
    <n v="604.36660384651941"/>
    <n v="604.36660384651941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.295331695331726"/>
    <n v="29.295331695331726"/>
    <n v="29.295331695331726"/>
    <n v="29.295331695331726"/>
    <n v="29.295331695331726"/>
    <n v="29.295331695331726"/>
    <n v="29.295331695331726"/>
    <n v="29.295331695331726"/>
    <n v="29.295331695331726"/>
    <n v="29.295331695331726"/>
    <n v="29.295331695331726"/>
    <n v="29.295331695331726"/>
    <n v="29.295331695331726"/>
    <n v="29.295331695331726"/>
    <n v="29.29533169533172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0"/>
    <x v="0"/>
    <n v="2407.5"/>
    <x v="0"/>
    <x v="0"/>
    <x v="0"/>
    <n v="5036.3883653876619"/>
    <n v="0"/>
    <n v="0"/>
    <n v="0.24412776412776438"/>
    <n v="0"/>
    <n v="0"/>
    <n v="0"/>
    <n v="0"/>
    <x v="0"/>
    <n v="0"/>
    <n v="0"/>
    <x v="0"/>
    <n v="0"/>
    <x v="0"/>
    <x v="13"/>
    <x v="0"/>
    <x v="0"/>
    <n v="361125"/>
    <x v="0"/>
    <x v="0"/>
    <n v="150000"/>
    <n v="0"/>
    <n v="0"/>
    <n v="150000"/>
    <x v="0"/>
    <x v="0"/>
    <n v="9065.4990576977943"/>
    <n v="439.42997542997568"/>
    <x v="0"/>
    <n v="0"/>
    <n v="0"/>
    <x v="0"/>
    <n v="755.45825480814926"/>
    <n v="604.36660384651941"/>
    <n v="0"/>
    <n v="604.36660384651941"/>
    <n v="29.295331695331726"/>
    <n v="0"/>
    <n v="0"/>
    <n v="0"/>
    <n v="755.45825480814926"/>
    <n v="0"/>
    <n v="11331.873822122239"/>
    <n v="0"/>
    <n v="0"/>
    <x v="0"/>
    <n v="755.45825480814926"/>
    <n v="0"/>
    <n v="0"/>
    <n v="36.619164619164657"/>
    <n v="0"/>
    <n v="0"/>
    <n v="0"/>
    <x v="0"/>
    <n v="0"/>
    <x v="0"/>
    <n v="0"/>
    <n v="0"/>
    <n v="0"/>
    <n v="0"/>
    <x v="0"/>
    <x v="0"/>
    <n v="0.8"/>
    <n v="0.71099999999999997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0000"/>
    <n v="5439.2994346186751"/>
    <x v="0"/>
    <x v="0"/>
    <x v="0"/>
    <x v="0"/>
    <x v="0"/>
    <x v="0"/>
    <x v="0"/>
    <x v="0"/>
    <x v="0"/>
    <x v="0"/>
  </r>
  <r>
    <s v="2023_Residential_Market Rate Single Family"/>
    <s v="Residential_Market Rate Single Family_Midstream HVAC_Electric_HVAC_Single-Family_Ductless Heat Pump_Time of Sale_0_0"/>
    <s v="Residential_Market Rate Single Family_Midstream HVAC_Electric_HVAC_Single-Family_Ductless Heat Pump_Time of Sale_0_0_2023"/>
    <x v="1"/>
    <n v="88"/>
    <x v="0"/>
    <x v="0"/>
    <x v="3"/>
    <x v="4"/>
    <x v="0"/>
    <x v="5"/>
    <x v="1"/>
    <x v="31"/>
    <x v="22"/>
    <x v="2"/>
    <x v="2"/>
    <x v="1"/>
    <x v="25"/>
    <x v="0"/>
    <x v="0"/>
    <n v="2.0152336405318443"/>
    <n v="3.8813399916643325"/>
    <n v="2.0152336405318443"/>
    <n v="6.3076860671236856"/>
    <n v="0.17368696489614283"/>
    <x v="0"/>
    <n v="586601.9974992997"/>
    <n v="864401.9974992997"/>
    <n v="586601.9974992997"/>
    <n v="3066781.0095840655"/>
    <n v="-3011564.7957112892"/>
    <x v="0"/>
    <n v="1164401.9974992997"/>
    <n v="1164401.9974992997"/>
    <n v="1164401.9974992997"/>
    <n v="3644581.0095840655"/>
    <n v="633016.21387277637"/>
    <x v="0"/>
    <n v="577800"/>
    <n v="300000"/>
    <n v="577800"/>
    <n v="577800"/>
    <n v="3644581.0095840655"/>
    <x v="0"/>
    <n v="514408.19487129035"/>
    <n v="100638.85897488135"/>
    <n v="17969.160026604652"/>
    <n v="0"/>
    <n v="0"/>
    <n v="459275.91758602584"/>
    <n v="0"/>
    <n v="72109.866040497494"/>
    <n v="0"/>
    <n v="0"/>
    <n v="3344581.0095840655"/>
    <n v="0"/>
    <n v="0"/>
    <n v="577800"/>
    <n v="300000"/>
    <n v="0"/>
    <x v="0"/>
    <x v="0"/>
    <n v="0"/>
    <n v="1208.7332076930388"/>
    <n v="1208.7332076930388"/>
    <n v="1208.7332076930388"/>
    <n v="1208.7332076930388"/>
    <n v="1208.7332076930388"/>
    <n v="1208.7332076930388"/>
    <n v="1208.7332076930388"/>
    <n v="1208.7332076930388"/>
    <n v="1208.7332076930388"/>
    <n v="1208.7332076930388"/>
    <n v="1208.7332076930388"/>
    <n v="1208.7332076930388"/>
    <n v="1208.7332076930388"/>
    <n v="1208.7332076930388"/>
    <n v="1208.733207693038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208.7332076930388"/>
    <n v="1208.7332076930388"/>
    <n v="1208.7332076930388"/>
    <n v="1208.7332076930388"/>
    <n v="1208.7332076930388"/>
    <n v="1208.7332076930388"/>
    <n v="1208.7332076930388"/>
    <n v="1208.7332076930388"/>
    <n v="1208.7332076930388"/>
    <n v="1208.7332076930388"/>
    <n v="1208.7332076930388"/>
    <n v="1208.7332076930388"/>
    <n v="1208.7332076930388"/>
    <n v="1208.7332076930388"/>
    <n v="1208.733207693038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8.590663390663451"/>
    <n v="58.590663390663451"/>
    <n v="58.590663390663451"/>
    <n v="58.590663390663451"/>
    <n v="58.590663390663451"/>
    <n v="58.590663390663451"/>
    <n v="58.590663390663451"/>
    <n v="58.590663390663451"/>
    <n v="58.590663390663451"/>
    <n v="58.590663390663451"/>
    <n v="58.590663390663451"/>
    <n v="58.590663390663451"/>
    <n v="58.590663390663451"/>
    <n v="58.590663390663451"/>
    <n v="58.59066339066345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"/>
    <x v="0"/>
    <n v="2407.5"/>
    <x v="0"/>
    <x v="0"/>
    <x v="0"/>
    <n v="5036.3883653876619"/>
    <n v="0"/>
    <n v="0"/>
    <n v="0.24412776412776438"/>
    <n v="0"/>
    <n v="0"/>
    <n v="0"/>
    <n v="0"/>
    <x v="0"/>
    <n v="0"/>
    <n v="0"/>
    <x v="0"/>
    <n v="0"/>
    <x v="0"/>
    <x v="13"/>
    <x v="0"/>
    <x v="0"/>
    <n v="722250"/>
    <x v="0"/>
    <x v="0"/>
    <n v="300000"/>
    <n v="0"/>
    <n v="0"/>
    <n v="300000"/>
    <x v="0"/>
    <x v="0"/>
    <n v="18130.998115395589"/>
    <n v="878.85995085995137"/>
    <x v="0"/>
    <n v="0"/>
    <n v="0"/>
    <x v="0"/>
    <n v="1510.9165096162985"/>
    <n v="1208.7332076930388"/>
    <n v="0"/>
    <n v="1208.7332076930388"/>
    <n v="58.590663390663451"/>
    <n v="0"/>
    <n v="0"/>
    <n v="0"/>
    <n v="1510.9165096162985"/>
    <n v="0"/>
    <n v="22663.747644244479"/>
    <n v="0"/>
    <n v="0"/>
    <x v="0"/>
    <n v="1510.9165096162985"/>
    <n v="0"/>
    <n v="0"/>
    <n v="73.238329238329314"/>
    <n v="0"/>
    <n v="0"/>
    <n v="0"/>
    <x v="0"/>
    <n v="0"/>
    <x v="0"/>
    <n v="0"/>
    <n v="0"/>
    <n v="0"/>
    <n v="0"/>
    <x v="0"/>
    <x v="0"/>
    <n v="0.8"/>
    <n v="0.71099999999999997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000"/>
    <n v="9669.8656615443106"/>
    <x v="0"/>
    <x v="0"/>
    <x v="0"/>
    <x v="0"/>
    <x v="0"/>
    <x v="0"/>
    <x v="0"/>
    <x v="0"/>
    <x v="0"/>
    <x v="0"/>
  </r>
  <r>
    <s v="2024_Residential_Market Rate Single Family"/>
    <s v="Residential_Market Rate Single Family_Midstream HVAC_Electric_HVAC_Single-Family_Ductless Heat Pump_Time of Sale_0_0"/>
    <s v="Residential_Market Rate Single Family_Midstream HVAC_Electric_HVAC_Single-Family_Ductless Heat Pump_Time of Sale_0_0_2024"/>
    <x v="1"/>
    <n v="88"/>
    <x v="0"/>
    <x v="0"/>
    <x v="3"/>
    <x v="4"/>
    <x v="0"/>
    <x v="5"/>
    <x v="1"/>
    <x v="31"/>
    <x v="22"/>
    <x v="2"/>
    <x v="2"/>
    <x v="2"/>
    <x v="25"/>
    <x v="0"/>
    <x v="0"/>
    <n v="2.0595613767798926"/>
    <n v="3.9667152116780726"/>
    <n v="2.0595613767798926"/>
    <n v="6.4606034024058872"/>
    <n v="0.1728402916246618"/>
    <x v="0"/>
    <n v="1224429.1270068437"/>
    <n v="1780029.1270068437"/>
    <n v="1224429.1270068437"/>
    <n v="6310273.291820243"/>
    <n v="-6175469.574829258"/>
    <x v="0"/>
    <n v="2380029.1270068437"/>
    <n v="2380029.1270068437"/>
    <n v="2380029.1270068437"/>
    <n v="7465873.291820243"/>
    <n v="1290403.7169909845"/>
    <x v="0"/>
    <n v="1155600"/>
    <n v="600000"/>
    <n v="1155600"/>
    <n v="1155600"/>
    <n v="7465873.291820243"/>
    <x v="0"/>
    <n v="1048621.2393383421"/>
    <n v="205152.34025430284"/>
    <n v="36630.137398339488"/>
    <n v="0"/>
    <n v="0"/>
    <n v="952769.59149773675"/>
    <n v="0"/>
    <n v="136855.81851812289"/>
    <n v="0"/>
    <n v="0"/>
    <n v="6865873.291820243"/>
    <n v="0"/>
    <n v="0"/>
    <n v="1155600"/>
    <n v="600000"/>
    <n v="0"/>
    <x v="0"/>
    <x v="0"/>
    <n v="0"/>
    <n v="0"/>
    <n v="2417.4664153860776"/>
    <n v="2417.4664153860776"/>
    <n v="2417.4664153860776"/>
    <n v="2417.4664153860776"/>
    <n v="2417.4664153860776"/>
    <n v="2417.4664153860776"/>
    <n v="2417.4664153860776"/>
    <n v="2417.4664153860776"/>
    <n v="2417.4664153860776"/>
    <n v="2417.4664153860776"/>
    <n v="2417.4664153860776"/>
    <n v="2417.4664153860776"/>
    <n v="2417.4664153860776"/>
    <n v="2417.4664153860776"/>
    <n v="2417.466415386077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417.4664153860776"/>
    <n v="2417.4664153860776"/>
    <n v="2417.4664153860776"/>
    <n v="2417.4664153860776"/>
    <n v="2417.4664153860776"/>
    <n v="2417.4664153860776"/>
    <n v="2417.4664153860776"/>
    <n v="2417.4664153860776"/>
    <n v="2417.4664153860776"/>
    <n v="2417.4664153860776"/>
    <n v="2417.4664153860776"/>
    <n v="2417.4664153860776"/>
    <n v="2417.4664153860776"/>
    <n v="2417.4664153860776"/>
    <n v="2417.4664153860776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7.1813267813269"/>
    <n v="117.1813267813269"/>
    <n v="117.1813267813269"/>
    <n v="117.1813267813269"/>
    <n v="117.1813267813269"/>
    <n v="117.1813267813269"/>
    <n v="117.1813267813269"/>
    <n v="117.1813267813269"/>
    <n v="117.1813267813269"/>
    <n v="117.1813267813269"/>
    <n v="117.1813267813269"/>
    <n v="117.1813267813269"/>
    <n v="117.1813267813269"/>
    <n v="117.1813267813269"/>
    <n v="117.181326781326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00"/>
    <x v="0"/>
    <n v="2407.5"/>
    <x v="0"/>
    <x v="0"/>
    <x v="0"/>
    <n v="5036.3883653876619"/>
    <n v="0"/>
    <n v="0"/>
    <n v="0.24412776412776438"/>
    <n v="0"/>
    <n v="0"/>
    <n v="0"/>
    <n v="0"/>
    <x v="0"/>
    <n v="0"/>
    <n v="0"/>
    <x v="0"/>
    <n v="0"/>
    <x v="0"/>
    <x v="13"/>
    <x v="0"/>
    <x v="0"/>
    <n v="1444500"/>
    <x v="0"/>
    <x v="0"/>
    <n v="600000"/>
    <n v="0"/>
    <n v="0"/>
    <n v="600000"/>
    <x v="0"/>
    <x v="0"/>
    <n v="36261.996230791177"/>
    <n v="1757.7199017199027"/>
    <x v="0"/>
    <n v="0"/>
    <n v="0"/>
    <x v="0"/>
    <n v="3021.8330192325971"/>
    <n v="2417.4664153860776"/>
    <n v="0"/>
    <n v="2417.4664153860776"/>
    <n v="117.1813267813269"/>
    <n v="0"/>
    <n v="0"/>
    <n v="0"/>
    <n v="3021.8330192325971"/>
    <n v="0"/>
    <n v="45327.495288488957"/>
    <n v="0"/>
    <n v="0"/>
    <x v="0"/>
    <n v="3021.8330192325971"/>
    <n v="0"/>
    <n v="0"/>
    <n v="146.47665847665863"/>
    <n v="0"/>
    <n v="0"/>
    <n v="0"/>
    <x v="0"/>
    <n v="0"/>
    <x v="0"/>
    <n v="0"/>
    <n v="0"/>
    <n v="0"/>
    <n v="0"/>
    <x v="0"/>
    <x v="0"/>
    <n v="0.8"/>
    <n v="0.71099999999999997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00000"/>
    <n v="16922.264907702542"/>
    <x v="0"/>
    <x v="0"/>
    <x v="0"/>
    <x v="0"/>
    <x v="0"/>
    <x v="0"/>
    <x v="0"/>
    <x v="0"/>
    <x v="0"/>
    <x v="0"/>
  </r>
  <r>
    <s v="2025_Residential_Market Rate Single Family"/>
    <s v="Residential_Market Rate Single Family_Midstream HVAC_Electric_HVAC_Single-Family_Ductless Heat Pump_Time of Sale_0_0"/>
    <s v="Residential_Market Rate Single Family_Midstream HVAC_Electric_HVAC_Single-Family_Ductless Heat Pump_Time of Sale_0_0_2025"/>
    <x v="1"/>
    <n v="88"/>
    <x v="0"/>
    <x v="0"/>
    <x v="3"/>
    <x v="4"/>
    <x v="0"/>
    <x v="5"/>
    <x v="1"/>
    <x v="31"/>
    <x v="22"/>
    <x v="2"/>
    <x v="2"/>
    <x v="3"/>
    <x v="25"/>
    <x v="0"/>
    <x v="0"/>
    <n v="2.1042323474175135"/>
    <n v="4.0527515011261315"/>
    <n v="2.1042323474175135"/>
    <n v="6.5993612132014743"/>
    <n v="0.17242512467188664"/>
    <x v="0"/>
    <n v="2552101.8013513573"/>
    <n v="3663301.8013513573"/>
    <n v="2552101.8013513573"/>
    <n v="12941243.635951247"/>
    <n v="-12622539.140471429"/>
    <x v="0"/>
    <n v="4863301.8013513573"/>
    <n v="4863301.8013513573"/>
    <n v="4863301.8013513573"/>
    <n v="15252443.635951247"/>
    <n v="2629904.495479818"/>
    <x v="0"/>
    <n v="2311200"/>
    <n v="1200000"/>
    <n v="2311200"/>
    <n v="2311200"/>
    <n v="15252443.635951247"/>
    <x v="0"/>
    <n v="2137140.2415224067"/>
    <n v="418110.2819132423"/>
    <n v="74653.972044168782"/>
    <n v="0"/>
    <n v="0"/>
    <n v="1973974.6956468441"/>
    <n v="0"/>
    <n v="259422.61022469532"/>
    <n v="0"/>
    <n v="0"/>
    <n v="14052443.635951247"/>
    <n v="0"/>
    <n v="0"/>
    <n v="2311200"/>
    <n v="1200000"/>
    <n v="0"/>
    <x v="0"/>
    <x v="0"/>
    <n v="0"/>
    <n v="0"/>
    <n v="0"/>
    <n v="4834.9328307721553"/>
    <n v="4834.9328307721553"/>
    <n v="4834.9328307721553"/>
    <n v="4834.9328307721553"/>
    <n v="4834.9328307721553"/>
    <n v="4834.9328307721553"/>
    <n v="4834.9328307721553"/>
    <n v="4834.9328307721553"/>
    <n v="4834.9328307721553"/>
    <n v="4834.9328307721553"/>
    <n v="4834.9328307721553"/>
    <n v="4834.9328307721553"/>
    <n v="4834.9328307721553"/>
    <n v="4834.9328307721553"/>
    <n v="4834.932830772155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834.9328307721553"/>
    <n v="4834.9328307721553"/>
    <n v="4834.9328307721553"/>
    <n v="4834.9328307721553"/>
    <n v="4834.9328307721553"/>
    <n v="4834.9328307721553"/>
    <n v="4834.9328307721553"/>
    <n v="4834.9328307721553"/>
    <n v="4834.9328307721553"/>
    <n v="4834.9328307721553"/>
    <n v="4834.9328307721553"/>
    <n v="4834.9328307721553"/>
    <n v="4834.9328307721553"/>
    <n v="4834.9328307721553"/>
    <n v="4834.932830772155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34.3626535626538"/>
    <n v="234.3626535626538"/>
    <n v="234.3626535626538"/>
    <n v="234.3626535626538"/>
    <n v="234.3626535626538"/>
    <n v="234.3626535626538"/>
    <n v="234.3626535626538"/>
    <n v="234.3626535626538"/>
    <n v="234.3626535626538"/>
    <n v="234.3626535626538"/>
    <n v="234.3626535626538"/>
    <n v="234.3626535626538"/>
    <n v="234.3626535626538"/>
    <n v="234.3626535626538"/>
    <n v="234.362653562653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00"/>
    <x v="0"/>
    <n v="2407.5"/>
    <x v="0"/>
    <x v="0"/>
    <x v="0"/>
    <n v="5036.3883653876619"/>
    <n v="0"/>
    <n v="0"/>
    <n v="0.24412776412776438"/>
    <n v="0"/>
    <n v="0"/>
    <n v="0"/>
    <n v="0"/>
    <x v="0"/>
    <n v="0"/>
    <n v="0"/>
    <x v="0"/>
    <n v="0"/>
    <x v="0"/>
    <x v="13"/>
    <x v="0"/>
    <x v="0"/>
    <n v="2889000"/>
    <x v="0"/>
    <x v="0"/>
    <n v="1200000"/>
    <n v="0"/>
    <n v="0"/>
    <n v="1200000"/>
    <x v="0"/>
    <x v="0"/>
    <n v="72523.992461582355"/>
    <n v="3515.4398034398055"/>
    <x v="0"/>
    <n v="0"/>
    <n v="0"/>
    <x v="0"/>
    <n v="6043.6660384651941"/>
    <n v="4834.9328307721553"/>
    <n v="0"/>
    <n v="4834.9328307721553"/>
    <n v="234.3626535626538"/>
    <n v="0"/>
    <n v="0"/>
    <n v="0"/>
    <n v="6043.6660384651941"/>
    <n v="0"/>
    <n v="90654.990576977914"/>
    <n v="0"/>
    <n v="0"/>
    <x v="0"/>
    <n v="6043.6660384651941"/>
    <n v="0"/>
    <n v="0"/>
    <n v="292.95331695331726"/>
    <n v="0"/>
    <n v="0"/>
    <n v="0"/>
    <x v="0"/>
    <n v="0"/>
    <x v="0"/>
    <n v="0"/>
    <n v="0"/>
    <n v="0"/>
    <n v="0"/>
    <x v="0"/>
    <x v="0"/>
    <n v="0.8"/>
    <n v="0.71099999999999997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000"/>
    <n v="29009.596984632932"/>
    <x v="0"/>
    <x v="0"/>
    <x v="0"/>
    <x v="0"/>
    <x v="0"/>
    <x v="0"/>
    <x v="0"/>
    <x v="0"/>
    <x v="0"/>
    <x v="0"/>
  </r>
  <r>
    <s v="2022_Residential_Market Rate Single Family"/>
    <s v="Residential_Market Rate Single Family_Midstream HVAC_Electric_Water Heating_Single-Family_Heat Pump Water Heater_Time of Sale_Electric Resistence_0"/>
    <s v="Residential_Market Rate Single Family_Midstream HVAC_Electric_Water Heating_Single-Family_Heat Pump Water Heater_Time of Sale_Electric Resistence_0_2022"/>
    <x v="1"/>
    <n v="89"/>
    <x v="0"/>
    <x v="0"/>
    <x v="3"/>
    <x v="4"/>
    <x v="0"/>
    <x v="2"/>
    <x v="1"/>
    <x v="33"/>
    <x v="22"/>
    <x v="4"/>
    <x v="2"/>
    <x v="0"/>
    <x v="17"/>
    <x v="0"/>
    <x v="0"/>
    <n v="1.6072010738740994"/>
    <n v="1.7618597372114699"/>
    <n v="1.6072010738740994"/>
    <n v="5.6202120820543486"/>
    <n v="0.15597742233543707"/>
    <x v="0"/>
    <n v="58242.72700600361"/>
    <n v="66662.72700600361"/>
    <n v="58242.72700600361"/>
    <n v="443170.74291065312"/>
    <n v="-455004.75842655363"/>
    <x v="0"/>
    <n v="154162.72700600361"/>
    <n v="154162.72700600361"/>
    <n v="154162.72700600361"/>
    <n v="539090.74291065312"/>
    <n v="84085.984484099477"/>
    <x v="0"/>
    <n v="95920"/>
    <n v="87500"/>
    <n v="95920"/>
    <n v="95920"/>
    <n v="539090.74291065312"/>
    <x v="0"/>
    <n v="73748.419144158994"/>
    <n v="13784.654415255281"/>
    <n v="2517.7969767869272"/>
    <n v="-5964.8860521017132"/>
    <n v="0"/>
    <n v="64577.193719062554"/>
    <n v="-4833.1327863365641"/>
    <n v="11079.573206006273"/>
    <n v="-366.55520910645271"/>
    <n v="-380.33640772170787"/>
    <n v="474375.69401443453"/>
    <n v="-22784.951103781386"/>
    <n v="0"/>
    <n v="95920"/>
    <n v="87500"/>
    <n v="0"/>
    <x v="0"/>
    <x v="0"/>
    <n v="176.53192469905454"/>
    <n v="176.53192469905454"/>
    <n v="176.53192469905454"/>
    <n v="176.53192469905454"/>
    <n v="176.53192469905454"/>
    <n v="176.53192469905454"/>
    <n v="176.53192469905454"/>
    <n v="176.53192469905454"/>
    <n v="176.53192469905454"/>
    <n v="176.53192469905454"/>
    <n v="176.53192469905454"/>
    <n v="176.53192469905454"/>
    <n v="176.53192469905454"/>
    <n v="176.53192469905454"/>
    <n v="176.5319246990545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76.53192469905454"/>
    <n v="176.53192469905454"/>
    <n v="176.53192469905454"/>
    <n v="176.53192469905454"/>
    <n v="176.53192469905454"/>
    <n v="176.53192469905454"/>
    <n v="176.53192469905454"/>
    <n v="176.53192469905454"/>
    <n v="176.53192469905454"/>
    <n v="176.53192469905454"/>
    <n v="176.53192469905454"/>
    <n v="176.53192469905454"/>
    <n v="176.53192469905454"/>
    <n v="176.53192469905454"/>
    <n v="176.5319246990545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059.5248774375448"/>
    <n v="-1059.5248774375448"/>
    <n v="-1059.5248774375448"/>
    <n v="-1059.5248774375448"/>
    <n v="-1059.5248774375448"/>
    <n v="-1059.5248774375448"/>
    <n v="-1059.5248774375448"/>
    <n v="-1059.5248774375448"/>
    <n v="-1059.5248774375448"/>
    <n v="-1059.5248774375448"/>
    <n v="-1059.5248774375448"/>
    <n v="-1059.5248774375448"/>
    <n v="-1059.5248774375448"/>
    <n v="-1059.5248774375448"/>
    <n v="-1059.5248774375448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.363138951396186"/>
    <n v="8.363138951396186"/>
    <n v="8.363138951396186"/>
    <n v="8.363138951396186"/>
    <n v="8.363138951396186"/>
    <n v="8.363138951396186"/>
    <n v="8.363138951396186"/>
    <n v="8.363138951396186"/>
    <n v="8.363138951396186"/>
    <n v="8.363138951396186"/>
    <n v="8.363138951396186"/>
    <n v="8.363138951396186"/>
    <n v="8.363138951396186"/>
    <n v="8.363138951396186"/>
    <n v="8.363138951396186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0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119900"/>
    <x v="0"/>
    <x v="0"/>
    <n v="87500"/>
    <n v="0"/>
    <n v="0"/>
    <n v="87500"/>
    <x v="0"/>
    <x v="0"/>
    <n v="2647.9788704858174"/>
    <n v="125.44708427094275"/>
    <x v="0"/>
    <n v="0"/>
    <n v="0"/>
    <x v="0"/>
    <n v="220.66490587381816"/>
    <n v="176.53192469905454"/>
    <n v="0"/>
    <n v="176.53192469905454"/>
    <n v="8.363138951396186"/>
    <n v="0"/>
    <n v="0"/>
    <n v="0"/>
    <n v="220.66490587381816"/>
    <n v="0"/>
    <n v="3309.9735881072725"/>
    <n v="0"/>
    <n v="0"/>
    <x v="0"/>
    <n v="220.66490587381816"/>
    <n v="0"/>
    <n v="0"/>
    <n v="10.453923689245233"/>
    <n v="0"/>
    <n v="-1922.9126632260343"/>
    <n v="0"/>
    <x v="0"/>
    <n v="0"/>
    <x v="0"/>
    <n v="0"/>
    <n v="0"/>
    <n v="0"/>
    <n v="0"/>
    <x v="0"/>
    <x v="0"/>
    <n v="0.8"/>
    <n v="0.55099999999999993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7500"/>
    <n v="1588.7873222914909"/>
    <x v="0"/>
    <x v="0"/>
    <x v="0"/>
    <x v="0"/>
    <x v="0"/>
    <x v="0"/>
    <x v="0"/>
    <x v="0"/>
    <x v="0"/>
    <x v="0"/>
  </r>
  <r>
    <s v="2023_Residential_Market Rate Single Family"/>
    <s v="Residential_Market Rate Single Family_Midstream HVAC_Electric_Water Heating_Single-Family_Heat Pump Water Heater_Time of Sale_Electric Resistence_0"/>
    <s v="Residential_Market Rate Single Family_Midstream HVAC_Electric_Water Heating_Single-Family_Heat Pump Water Heater_Time of Sale_Electric Resistence_0_2023"/>
    <x v="1"/>
    <n v="89"/>
    <x v="0"/>
    <x v="0"/>
    <x v="3"/>
    <x v="4"/>
    <x v="0"/>
    <x v="2"/>
    <x v="1"/>
    <x v="33"/>
    <x v="22"/>
    <x v="4"/>
    <x v="2"/>
    <x v="1"/>
    <x v="17"/>
    <x v="0"/>
    <x v="0"/>
    <n v="1.6449700696791068"/>
    <n v="1.8032631895270848"/>
    <n v="1.6449700696791068"/>
    <n v="5.7564800509090794"/>
    <n v="0.15564872710503436"/>
    <x v="0"/>
    <n v="185596.58725085977"/>
    <n v="210856.58725085977"/>
    <n v="185596.58725085977"/>
    <n v="1368724.6994495967"/>
    <n v="-1398654.9645113016"/>
    <x v="0"/>
    <n v="473356.58725085977"/>
    <n v="473356.58725085977"/>
    <n v="473356.58725085977"/>
    <n v="1656484.6994495967"/>
    <n v="257829.73493829515"/>
    <x v="0"/>
    <n v="287760"/>
    <n v="262500"/>
    <n v="287760"/>
    <n v="287760"/>
    <n v="1656484.6994495967"/>
    <x v="0"/>
    <n v="225383.40506482508"/>
    <n v="43095.096358868905"/>
    <n v="7694.6687464704082"/>
    <n v="-18343.435231869225"/>
    <n v="0"/>
    <n v="201227.68494329762"/>
    <n v="-15060.427150939611"/>
    <n v="31594.300613819363"/>
    <n v="-1094.5093729779949"/>
    <n v="-1140.196720634757"/>
    <n v="1465398.6152841481"/>
    <n v="-71413.915834551386"/>
    <n v="0"/>
    <n v="287760"/>
    <n v="262500"/>
    <n v="0"/>
    <x v="0"/>
    <x v="0"/>
    <n v="0"/>
    <n v="529.59577409716348"/>
    <n v="529.59577409716348"/>
    <n v="529.59577409716348"/>
    <n v="529.59577409716348"/>
    <n v="529.59577409716348"/>
    <n v="529.59577409716348"/>
    <n v="529.59577409716348"/>
    <n v="529.59577409716348"/>
    <n v="529.59577409716348"/>
    <n v="529.59577409716348"/>
    <n v="529.59577409716348"/>
    <n v="529.59577409716348"/>
    <n v="529.59577409716348"/>
    <n v="529.59577409716348"/>
    <n v="529.5957740971634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29.59577409716348"/>
    <n v="529.59577409716348"/>
    <n v="529.59577409716348"/>
    <n v="529.59577409716348"/>
    <n v="529.59577409716348"/>
    <n v="529.59577409716348"/>
    <n v="529.59577409716348"/>
    <n v="529.59577409716348"/>
    <n v="529.59577409716348"/>
    <n v="529.59577409716348"/>
    <n v="529.59577409716348"/>
    <n v="529.59577409716348"/>
    <n v="529.59577409716348"/>
    <n v="529.59577409716348"/>
    <n v="529.5957740971634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3178.5746323126345"/>
    <n v="-3178.5746323126345"/>
    <n v="-3178.5746323126345"/>
    <n v="-3178.5746323126345"/>
    <n v="-3178.5746323126345"/>
    <n v="-3178.5746323126345"/>
    <n v="-3178.5746323126345"/>
    <n v="-3178.5746323126345"/>
    <n v="-3178.5746323126345"/>
    <n v="-3178.5746323126345"/>
    <n v="-3178.5746323126345"/>
    <n v="-3178.5746323126345"/>
    <n v="-3178.5746323126345"/>
    <n v="-3178.5746323126345"/>
    <n v="-3178.574632312634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5.08941685418856"/>
    <n v="25.08941685418856"/>
    <n v="25.08941685418856"/>
    <n v="25.08941685418856"/>
    <n v="25.08941685418856"/>
    <n v="25.08941685418856"/>
    <n v="25.08941685418856"/>
    <n v="25.08941685418856"/>
    <n v="25.08941685418856"/>
    <n v="25.08941685418856"/>
    <n v="25.08941685418856"/>
    <n v="25.08941685418856"/>
    <n v="25.08941685418856"/>
    <n v="25.08941685418856"/>
    <n v="25.08941685418856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359700"/>
    <x v="0"/>
    <x v="0"/>
    <n v="262500"/>
    <n v="0"/>
    <n v="0"/>
    <n v="262500"/>
    <x v="0"/>
    <x v="0"/>
    <n v="7943.9366114574523"/>
    <n v="376.34125281282849"/>
    <x v="0"/>
    <n v="0"/>
    <n v="0"/>
    <x v="0"/>
    <n v="661.99471762145436"/>
    <n v="529.59577409716348"/>
    <n v="0"/>
    <n v="529.59577409716348"/>
    <n v="25.08941685418856"/>
    <n v="0"/>
    <n v="0"/>
    <n v="0"/>
    <n v="661.99471762145436"/>
    <n v="0"/>
    <n v="9929.920764321816"/>
    <n v="0"/>
    <n v="0"/>
    <x v="0"/>
    <n v="661.99471762145436"/>
    <n v="0"/>
    <n v="0"/>
    <n v="31.361771067735699"/>
    <n v="0"/>
    <n v="-5768.7379896781031"/>
    <n v="0"/>
    <x v="0"/>
    <n v="0"/>
    <x v="0"/>
    <n v="0"/>
    <n v="0"/>
    <n v="0"/>
    <n v="0"/>
    <x v="0"/>
    <x v="0"/>
    <n v="0.8"/>
    <n v="0.55099999999999993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62500"/>
    <n v="4236.7661927773079"/>
    <x v="0"/>
    <x v="0"/>
    <x v="0"/>
    <x v="0"/>
    <x v="0"/>
    <x v="0"/>
    <x v="0"/>
    <x v="0"/>
    <x v="0"/>
    <x v="0"/>
  </r>
  <r>
    <s v="2024_Residential_Market Rate Single Family"/>
    <s v="Residential_Market Rate Single Family_Midstream HVAC_Electric_Water Heating_Single-Family_Heat Pump Water Heater_Time of Sale_Electric Resistence_0"/>
    <s v="Residential_Market Rate Single Family_Midstream HVAC_Electric_Water Heating_Single-Family_Heat Pump Water Heater_Time of Sale_Electric Resistence_0_2024"/>
    <x v="1"/>
    <n v="89"/>
    <x v="0"/>
    <x v="0"/>
    <x v="3"/>
    <x v="4"/>
    <x v="0"/>
    <x v="2"/>
    <x v="1"/>
    <x v="33"/>
    <x v="22"/>
    <x v="4"/>
    <x v="2"/>
    <x v="2"/>
    <x v="17"/>
    <x v="0"/>
    <x v="0"/>
    <n v="1.6803596027951966"/>
    <n v="1.8420582068584601"/>
    <n v="1.6803596027951966"/>
    <n v="5.880315067057456"/>
    <n v="0.15524376134590509"/>
    <x v="0"/>
    <n v="234936.33516041492"/>
    <n v="265248.33516041492"/>
    <n v="234936.33516041492"/>
    <n v="1685231.3564357443"/>
    <n v="-1715314.1682067206"/>
    <x v="0"/>
    <n v="580248.33516041492"/>
    <n v="580248.33516041492"/>
    <n v="580248.33516041492"/>
    <n v="2030543.3564357443"/>
    <n v="315229.18822902377"/>
    <x v="0"/>
    <n v="345312"/>
    <n v="315000"/>
    <n v="345312"/>
    <n v="345312"/>
    <n v="2030543.3564357443"/>
    <x v="0"/>
    <n v="275666.47798584244"/>
    <n v="52709.619096814087"/>
    <n v="9411.350547291373"/>
    <n v="-22558.259400924137"/>
    <n v="0"/>
    <n v="250468.54647528921"/>
    <n v="-18745.747131443433"/>
    <n v="35977.300542343808"/>
    <n v="-1314.1056051104608"/>
    <n v="-1366.8473496879733"/>
    <n v="1804933.027913298"/>
    <n v="-89389.671477553609"/>
    <n v="0"/>
    <n v="345312"/>
    <n v="315000"/>
    <n v="0"/>
    <x v="0"/>
    <x v="0"/>
    <n v="0"/>
    <n v="0"/>
    <n v="635.51492891659632"/>
    <n v="635.51492891659632"/>
    <n v="635.51492891659632"/>
    <n v="635.51492891659632"/>
    <n v="635.51492891659632"/>
    <n v="635.51492891659632"/>
    <n v="635.51492891659632"/>
    <n v="635.51492891659632"/>
    <n v="635.51492891659632"/>
    <n v="635.51492891659632"/>
    <n v="635.51492891659632"/>
    <n v="635.51492891659632"/>
    <n v="635.51492891659632"/>
    <n v="635.51492891659632"/>
    <n v="635.5149289165963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35.51492891659632"/>
    <n v="635.51492891659632"/>
    <n v="635.51492891659632"/>
    <n v="635.51492891659632"/>
    <n v="635.51492891659632"/>
    <n v="635.51492891659632"/>
    <n v="635.51492891659632"/>
    <n v="635.51492891659632"/>
    <n v="635.51492891659632"/>
    <n v="635.51492891659632"/>
    <n v="635.51492891659632"/>
    <n v="635.51492891659632"/>
    <n v="635.51492891659632"/>
    <n v="635.51492891659632"/>
    <n v="635.5149289165963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3814.2895587751614"/>
    <n v="-3814.2895587751614"/>
    <n v="-3814.2895587751614"/>
    <n v="-3814.2895587751614"/>
    <n v="-3814.2895587751614"/>
    <n v="-3814.2895587751614"/>
    <n v="-3814.2895587751614"/>
    <n v="-3814.2895587751614"/>
    <n v="-3814.2895587751614"/>
    <n v="-3814.2895587751614"/>
    <n v="-3814.2895587751614"/>
    <n v="-3814.2895587751614"/>
    <n v="-3814.2895587751614"/>
    <n v="-3814.2895587751614"/>
    <n v="-3814.289558775161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0.107300225026275"/>
    <n v="30.107300225026275"/>
    <n v="30.107300225026275"/>
    <n v="30.107300225026275"/>
    <n v="30.107300225026275"/>
    <n v="30.107300225026275"/>
    <n v="30.107300225026275"/>
    <n v="30.107300225026275"/>
    <n v="30.107300225026275"/>
    <n v="30.107300225026275"/>
    <n v="30.107300225026275"/>
    <n v="30.107300225026275"/>
    <n v="30.107300225026275"/>
    <n v="30.107300225026275"/>
    <n v="30.10730022502627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0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431640"/>
    <x v="0"/>
    <x v="0"/>
    <n v="315000"/>
    <n v="0"/>
    <n v="0"/>
    <n v="315000"/>
    <x v="0"/>
    <x v="0"/>
    <n v="9532.7239337489464"/>
    <n v="451.60950337539413"/>
    <x v="0"/>
    <n v="0"/>
    <n v="0"/>
    <x v="0"/>
    <n v="794.39366114574534"/>
    <n v="635.51492891659632"/>
    <n v="0"/>
    <n v="635.51492891659632"/>
    <n v="30.107300225026275"/>
    <n v="0"/>
    <n v="0"/>
    <n v="0"/>
    <n v="794.39366114574534"/>
    <n v="0"/>
    <n v="11915.904917186181"/>
    <n v="0"/>
    <n v="0"/>
    <x v="0"/>
    <n v="794.39366114574534"/>
    <n v="0"/>
    <n v="0"/>
    <n v="37.634125281282842"/>
    <n v="0"/>
    <n v="-6922.4855876137235"/>
    <n v="0"/>
    <x v="0"/>
    <n v="0"/>
    <x v="0"/>
    <n v="0"/>
    <n v="0"/>
    <n v="0"/>
    <n v="0"/>
    <x v="0"/>
    <x v="0"/>
    <n v="0.8"/>
    <n v="0.55099999999999993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15000"/>
    <n v="4448.6045024161749"/>
    <x v="0"/>
    <x v="0"/>
    <x v="0"/>
    <x v="0"/>
    <x v="0"/>
    <x v="0"/>
    <x v="0"/>
    <x v="0"/>
    <x v="0"/>
    <x v="0"/>
  </r>
  <r>
    <s v="2025_Residential_Market Rate Single Family"/>
    <s v="Residential_Market Rate Single Family_Midstream HVAC_Electric_Water Heating_Single-Family_Heat Pump Water Heater_Time of Sale_Electric Resistence_0"/>
    <s v="Residential_Market Rate Single Family_Midstream HVAC_Electric_Water Heating_Single-Family_Heat Pump Water Heater_Time of Sale_Electric Resistence_0_2025"/>
    <x v="1"/>
    <n v="89"/>
    <x v="0"/>
    <x v="0"/>
    <x v="3"/>
    <x v="4"/>
    <x v="0"/>
    <x v="2"/>
    <x v="1"/>
    <x v="33"/>
    <x v="22"/>
    <x v="4"/>
    <x v="2"/>
    <x v="3"/>
    <x v="17"/>
    <x v="0"/>
    <x v="0"/>
    <n v="1.7160938856828079"/>
    <n v="1.8812311487393707"/>
    <n v="1.7160938856828079"/>
    <n v="5.9921501952638492"/>
    <n v="0.15519526520572072"/>
    <x v="0"/>
    <n v="296730.97422348207"/>
    <n v="333105.3742234821"/>
    <n v="296730.97422348207"/>
    <n v="2068619.2418723404"/>
    <n v="-2097644.7851178441"/>
    <x v="0"/>
    <n v="711105.3742234821"/>
    <n v="711105.3742234821"/>
    <n v="711105.3742234821"/>
    <n v="2482993.6418723403"/>
    <n v="385348.85675449617"/>
    <x v="0"/>
    <n v="414374.40000000002"/>
    <n v="378000"/>
    <n v="414374.40000000002"/>
    <n v="414374.40000000002"/>
    <n v="2482993.6418723403"/>
    <x v="0"/>
    <n v="337092.88038874441"/>
    <n v="64454.834898174129"/>
    <n v="11508.469537226667"/>
    <n v="-27707.328069649044"/>
    <n v="0"/>
    <n v="311356.64522234548"/>
    <n v="-23302.778018111199"/>
    <n v="40918.940750614391"/>
    <n v="-1577.7797860280466"/>
    <n v="-1638.5106998345805"/>
    <n v="2216503.4421741394"/>
    <n v="-111509.80030179923"/>
    <n v="0"/>
    <n v="414374.40000000002"/>
    <n v="378000"/>
    <n v="0"/>
    <x v="0"/>
    <x v="0"/>
    <n v="0"/>
    <n v="0"/>
    <n v="0"/>
    <n v="762.61791469991545"/>
    <n v="762.61791469991545"/>
    <n v="762.61791469991545"/>
    <n v="762.61791469991545"/>
    <n v="762.61791469991545"/>
    <n v="762.61791469991545"/>
    <n v="762.61791469991545"/>
    <n v="762.61791469991545"/>
    <n v="762.61791469991545"/>
    <n v="762.61791469991545"/>
    <n v="762.61791469991545"/>
    <n v="762.61791469991545"/>
    <n v="762.61791469991545"/>
    <n v="762.61791469991545"/>
    <n v="762.6179146999154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62.61791469991545"/>
    <n v="762.61791469991545"/>
    <n v="762.61791469991545"/>
    <n v="762.61791469991545"/>
    <n v="762.61791469991545"/>
    <n v="762.61791469991545"/>
    <n v="762.61791469991545"/>
    <n v="762.61791469991545"/>
    <n v="762.61791469991545"/>
    <n v="762.61791469991545"/>
    <n v="762.61791469991545"/>
    <n v="762.61791469991545"/>
    <n v="762.61791469991545"/>
    <n v="762.61791469991545"/>
    <n v="762.6179146999154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4577.1474705301935"/>
    <n v="-4577.1474705301935"/>
    <n v="-4577.1474705301935"/>
    <n v="-4577.1474705301935"/>
    <n v="-4577.1474705301935"/>
    <n v="-4577.1474705301935"/>
    <n v="-4577.1474705301935"/>
    <n v="-4577.1474705301935"/>
    <n v="-4577.1474705301935"/>
    <n v="-4577.1474705301935"/>
    <n v="-4577.1474705301935"/>
    <n v="-4577.1474705301935"/>
    <n v="-4577.1474705301935"/>
    <n v="-4577.1474705301935"/>
    <n v="-4577.147470530193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6.128760270031528"/>
    <n v="36.128760270031528"/>
    <n v="36.128760270031528"/>
    <n v="36.128760270031528"/>
    <n v="36.128760270031528"/>
    <n v="36.128760270031528"/>
    <n v="36.128760270031528"/>
    <n v="36.128760270031528"/>
    <n v="36.128760270031528"/>
    <n v="36.128760270031528"/>
    <n v="36.128760270031528"/>
    <n v="36.128760270031528"/>
    <n v="36.128760270031528"/>
    <n v="36.128760270031528"/>
    <n v="36.12876027003152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32"/>
    <x v="0"/>
    <n v="1199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517968"/>
    <x v="0"/>
    <x v="0"/>
    <n v="378000"/>
    <n v="0"/>
    <n v="0"/>
    <n v="378000"/>
    <x v="0"/>
    <x v="0"/>
    <n v="11439.268720498731"/>
    <n v="541.93140405047291"/>
    <x v="0"/>
    <n v="0"/>
    <n v="0"/>
    <x v="0"/>
    <n v="953.27239337489425"/>
    <n v="762.61791469991545"/>
    <n v="0"/>
    <n v="762.61791469991545"/>
    <n v="36.128760270031528"/>
    <n v="0"/>
    <n v="0"/>
    <n v="0"/>
    <n v="953.27239337489425"/>
    <n v="0"/>
    <n v="14299.085900623413"/>
    <n v="0"/>
    <n v="0"/>
    <x v="0"/>
    <n v="953.27239337489425"/>
    <n v="0"/>
    <n v="0"/>
    <n v="45.160950337539404"/>
    <n v="0"/>
    <n v="-8306.9827051364682"/>
    <n v="0"/>
    <x v="0"/>
    <n v="0"/>
    <x v="0"/>
    <n v="0"/>
    <n v="0"/>
    <n v="0"/>
    <n v="0"/>
    <x v="0"/>
    <x v="0"/>
    <n v="0.8"/>
    <n v="0.55099999999999993"/>
    <n v="0.8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78000"/>
    <n v="4575.7074881994931"/>
    <x v="0"/>
    <x v="0"/>
    <x v="0"/>
    <x v="0"/>
    <x v="0"/>
    <x v="0"/>
    <x v="0"/>
    <x v="0"/>
    <x v="0"/>
    <x v="0"/>
  </r>
  <r>
    <s v="2022_Residential_Income Qualified"/>
    <s v="Residential_Income Qualified_CAA_Electric_Appliances_Low Income Single-Family_ENERGY STAR Room Air Conditioner_0_0_0"/>
    <s v="Residential_Income Qualified_CAA_Electric_Appliances_Low Income Single-Family_ENERGY STAR Room Air Conditioner_0_0_0_2022"/>
    <x v="1"/>
    <n v="90"/>
    <x v="0"/>
    <x v="0"/>
    <x v="0"/>
    <x v="5"/>
    <x v="0"/>
    <x v="4"/>
    <x v="2"/>
    <x v="34"/>
    <x v="0"/>
    <x v="2"/>
    <x v="2"/>
    <x v="0"/>
    <x v="28"/>
    <x v="0"/>
    <x v="0"/>
    <n v="2.621673344938876"/>
    <n v="5.2433466898777521"/>
    <n v="2.621673344938876"/>
    <n v="2.5010703226063784"/>
    <n v="0.92019208224885551"/>
    <x v="0"/>
    <n v="8757.0360626699312"/>
    <n v="11457.036062669931"/>
    <n v="8757.0360626699312"/>
    <n v="8105.7797420744428"/>
    <n v="-1077.8681588205509"/>
    <x v="0"/>
    <n v="14157.036062669931"/>
    <n v="14157.036062669931"/>
    <n v="14157.036062669931"/>
    <n v="13505.779742074443"/>
    <n v="12427.911583253892"/>
    <x v="0"/>
    <n v="5400"/>
    <n v="2700"/>
    <n v="5400"/>
    <n v="5400"/>
    <n v="13505.779742074443"/>
    <x v="0"/>
    <n v="1702.6576573233913"/>
    <n v="9061.0557634507222"/>
    <n v="1664.1981624797797"/>
    <n v="0"/>
    <n v="0"/>
    <n v="1449.9306454210678"/>
    <n v="0"/>
    <n v="279.19383399497116"/>
    <n v="0"/>
    <n v="0"/>
    <n v="10805.779742074443"/>
    <n v="0"/>
    <n v="0"/>
    <n v="5400"/>
    <n v="2700"/>
    <n v="0"/>
    <x v="0"/>
    <x v="0"/>
    <n v="5.0540790150443637"/>
    <n v="5.0540790150443637"/>
    <n v="5.0540790150443637"/>
    <n v="5.0540790150443637"/>
    <n v="5.0540790150443637"/>
    <n v="5.0540790150443637"/>
    <n v="5.0540790150443637"/>
    <n v="5.0540790150443637"/>
    <n v="5.0540790150443637"/>
    <n v="5.0540790150443637"/>
    <n v="5.0540790150443637"/>
    <n v="5.054079015044363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.0540790150443637"/>
    <n v="5.0540790150443637"/>
    <n v="5.0540790150443637"/>
    <n v="5.0540790150443637"/>
    <n v="5.0540790150443637"/>
    <n v="5.0540790150443637"/>
    <n v="5.0540790150443637"/>
    <n v="5.0540790150443637"/>
    <n v="5.0540790150443637"/>
    <n v="5.0540790150443637"/>
    <n v="5.0540790150443637"/>
    <n v="5.054079015044363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.8548474366531424"/>
    <n v="6.8548474366531424"/>
    <n v="6.8548474366531424"/>
    <n v="6.8548474366531424"/>
    <n v="6.8548474366531424"/>
    <n v="6.8548474366531424"/>
    <n v="6.8548474366531424"/>
    <n v="6.8548474366531424"/>
    <n v="6.8548474366531424"/>
    <n v="6.8548474366531424"/>
    <n v="6.8548474366531424"/>
    <n v="6.854847436653142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300"/>
    <x v="0"/>
    <x v="0"/>
    <x v="0"/>
    <n v="280.78216750246463"/>
    <n v="0"/>
    <n v="0"/>
    <n v="0.38082485759184126"/>
    <n v="0"/>
    <n v="0"/>
    <n v="0"/>
    <n v="0"/>
    <x v="0"/>
    <n v="0"/>
    <n v="0"/>
    <x v="0"/>
    <n v="0"/>
    <x v="0"/>
    <x v="8"/>
    <x v="0"/>
    <x v="0"/>
    <n v="5400"/>
    <x v="0"/>
    <x v="0"/>
    <n v="2700"/>
    <n v="0"/>
    <n v="0"/>
    <n v="2700"/>
    <x v="0"/>
    <x v="0"/>
    <n v="60.648948180532379"/>
    <n v="82.258169239837727"/>
    <x v="0"/>
    <n v="0"/>
    <n v="0"/>
    <x v="0"/>
    <n v="5.0540790150443637"/>
    <n v="5.0540790150443637"/>
    <n v="0"/>
    <n v="5.0540790150443637"/>
    <n v="6.8548474366531424"/>
    <n v="0"/>
    <n v="0"/>
    <n v="0"/>
    <n v="5.0540790150443637"/>
    <n v="0"/>
    <n v="60.648948180532365"/>
    <n v="0"/>
    <n v="0"/>
    <x v="0"/>
    <n v="5.0540790150443637"/>
    <n v="0"/>
    <n v="0"/>
    <n v="6.8548474366531424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00"/>
    <n v="45.486711135399283"/>
    <x v="0"/>
    <x v="0"/>
    <x v="0"/>
    <x v="0"/>
    <x v="0"/>
    <x v="0"/>
    <x v="0"/>
    <x v="0"/>
    <x v="0"/>
    <x v="0"/>
  </r>
  <r>
    <s v="2023_Residential_Income Qualified"/>
    <s v="Residential_Income Qualified_CAA_Electric_Appliances_Low Income Single-Family_ENERGY STAR Room Air Conditioner_0_0_0"/>
    <s v="Residential_Income Qualified_CAA_Electric_Appliances_Low Income Single-Family_ENERGY STAR Room Air Conditioner_0_0_0_2023"/>
    <x v="1"/>
    <n v="90"/>
    <x v="0"/>
    <x v="0"/>
    <x v="0"/>
    <x v="5"/>
    <x v="0"/>
    <x v="4"/>
    <x v="2"/>
    <x v="34"/>
    <x v="0"/>
    <x v="2"/>
    <x v="2"/>
    <x v="1"/>
    <x v="28"/>
    <x v="0"/>
    <x v="0"/>
    <n v="2.7231347229158325"/>
    <n v="5.4462694458316649"/>
    <n v="2.7231347229158325"/>
    <n v="2.5757756815961397"/>
    <n v="0.92960759796825376"/>
    <x v="0"/>
    <n v="9821.8679206202451"/>
    <n v="12671.867920620245"/>
    <n v="9821.8679206202451"/>
    <n v="8981.9213850979959"/>
    <n v="-1033.4957127383113"/>
    <x v="0"/>
    <n v="15521.867920620245"/>
    <n v="15521.867920620245"/>
    <n v="15521.867920620245"/>
    <n v="14681.921385097996"/>
    <n v="13648.425672359685"/>
    <x v="0"/>
    <n v="5700"/>
    <n v="2850"/>
    <n v="5700"/>
    <n v="5700"/>
    <n v="14681.921385097996"/>
    <x v="0"/>
    <n v="1831.622695796488"/>
    <n v="10026.552827574013"/>
    <n v="1790.2501489891836"/>
    <n v="0"/>
    <n v="0"/>
    <n v="1592.9445565226799"/>
    <n v="0"/>
    <n v="280.4976917378807"/>
    <n v="0"/>
    <n v="0"/>
    <n v="11831.921385097996"/>
    <n v="0"/>
    <n v="0"/>
    <n v="5700"/>
    <n v="2850"/>
    <n v="0"/>
    <x v="0"/>
    <x v="0"/>
    <n v="0"/>
    <n v="5.3348611825468275"/>
    <n v="5.3348611825468275"/>
    <n v="5.3348611825468275"/>
    <n v="5.3348611825468275"/>
    <n v="5.3348611825468275"/>
    <n v="5.3348611825468275"/>
    <n v="5.3348611825468275"/>
    <n v="5.3348611825468275"/>
    <n v="5.3348611825468275"/>
    <n v="5.3348611825468275"/>
    <n v="5.3348611825468275"/>
    <n v="5.334861182546827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3348611825468275"/>
    <n v="5.3348611825468275"/>
    <n v="5.3348611825468275"/>
    <n v="5.3348611825468275"/>
    <n v="5.3348611825468275"/>
    <n v="5.3348611825468275"/>
    <n v="5.3348611825468275"/>
    <n v="5.3348611825468275"/>
    <n v="5.3348611825468275"/>
    <n v="5.3348611825468275"/>
    <n v="5.3348611825468275"/>
    <n v="5.334861182546827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.235672294244984"/>
    <n v="7.235672294244984"/>
    <n v="7.235672294244984"/>
    <n v="7.235672294244984"/>
    <n v="7.235672294244984"/>
    <n v="7.235672294244984"/>
    <n v="7.235672294244984"/>
    <n v="7.235672294244984"/>
    <n v="7.235672294244984"/>
    <n v="7.235672294244984"/>
    <n v="7.235672294244984"/>
    <n v="7.23567229424498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"/>
    <x v="0"/>
    <n v="300"/>
    <x v="0"/>
    <x v="0"/>
    <x v="0"/>
    <n v="280.78216750246463"/>
    <n v="0"/>
    <n v="0"/>
    <n v="0.38082485759184126"/>
    <n v="0"/>
    <n v="0"/>
    <n v="0"/>
    <n v="0"/>
    <x v="0"/>
    <n v="0"/>
    <n v="0"/>
    <x v="0"/>
    <n v="0"/>
    <x v="0"/>
    <x v="8"/>
    <x v="0"/>
    <x v="0"/>
    <n v="5700"/>
    <x v="0"/>
    <x v="0"/>
    <n v="2850"/>
    <n v="0"/>
    <n v="0"/>
    <n v="2850"/>
    <x v="0"/>
    <x v="0"/>
    <n v="64.018334190561944"/>
    <n v="86.828067530939791"/>
    <x v="0"/>
    <n v="0"/>
    <n v="0"/>
    <x v="0"/>
    <n v="5.3348611825468275"/>
    <n v="5.3348611825468275"/>
    <n v="0"/>
    <n v="5.3348611825468275"/>
    <n v="7.235672294244984"/>
    <n v="0"/>
    <n v="0"/>
    <n v="0"/>
    <n v="5.3348611825468275"/>
    <n v="0"/>
    <n v="64.01833419056193"/>
    <n v="0"/>
    <n v="0"/>
    <x v="0"/>
    <n v="5.3348611825468275"/>
    <n v="0"/>
    <n v="0"/>
    <n v="7.235672294244984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850"/>
    <n v="42.67888946037462"/>
    <x v="0"/>
    <x v="0"/>
    <x v="0"/>
    <x v="0"/>
    <x v="0"/>
    <x v="0"/>
    <x v="0"/>
    <x v="0"/>
    <x v="0"/>
    <x v="0"/>
  </r>
  <r>
    <s v="2024_Residential_Income Qualified"/>
    <s v="Residential_Income Qualified_CAA_Electric_Appliances_Low Income Single-Family_ENERGY STAR Room Air Conditioner_0_0_0"/>
    <s v="Residential_Income Qualified_CAA_Electric_Appliances_Low Income Single-Family_ENERGY STAR Room Air Conditioner_0_0_0_2024"/>
    <x v="1"/>
    <n v="90"/>
    <x v="0"/>
    <x v="0"/>
    <x v="0"/>
    <x v="5"/>
    <x v="0"/>
    <x v="4"/>
    <x v="2"/>
    <x v="34"/>
    <x v="0"/>
    <x v="2"/>
    <x v="2"/>
    <x v="2"/>
    <x v="28"/>
    <x v="0"/>
    <x v="0"/>
    <n v="2.7780805066164653"/>
    <n v="5.5561610132329307"/>
    <n v="2.7780805066164653"/>
    <n v="2.6441907984054676"/>
    <n v="0.92313791398162981"/>
    <x v="0"/>
    <n v="10668.483039698793"/>
    <n v="13668.483039698793"/>
    <n v="10668.483039698793"/>
    <n v="9865.1447904328052"/>
    <n v="-1219.4281235761446"/>
    <x v="0"/>
    <n v="16668.483039698793"/>
    <n v="16668.483039698793"/>
    <n v="16668.483039698793"/>
    <n v="15865.144790432805"/>
    <n v="14645.716666856661"/>
    <x v="0"/>
    <n v="6000"/>
    <n v="3000"/>
    <n v="6000"/>
    <n v="6000"/>
    <n v="15865.144790432805"/>
    <x v="0"/>
    <n v="1965.4594373873815"/>
    <n v="10759.193432492875"/>
    <n v="1921.063796976403"/>
    <n v="0"/>
    <n v="0"/>
    <n v="1742.5334369483162"/>
    <n v="0"/>
    <n v="280.23293589381433"/>
    <n v="0"/>
    <n v="0"/>
    <n v="12865.144790432805"/>
    <n v="0"/>
    <n v="0"/>
    <n v="6000"/>
    <n v="3000"/>
    <n v="0"/>
    <x v="0"/>
    <x v="0"/>
    <n v="0"/>
    <n v="0"/>
    <n v="5.615643350049293"/>
    <n v="5.615643350049293"/>
    <n v="5.615643350049293"/>
    <n v="5.615643350049293"/>
    <n v="5.615643350049293"/>
    <n v="5.615643350049293"/>
    <n v="5.615643350049293"/>
    <n v="5.615643350049293"/>
    <n v="5.615643350049293"/>
    <n v="5.615643350049293"/>
    <n v="5.615643350049293"/>
    <n v="5.61564335004929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.615643350049293"/>
    <n v="5.615643350049293"/>
    <n v="5.615643350049293"/>
    <n v="5.615643350049293"/>
    <n v="5.615643350049293"/>
    <n v="5.615643350049293"/>
    <n v="5.615643350049293"/>
    <n v="5.615643350049293"/>
    <n v="5.615643350049293"/>
    <n v="5.615643350049293"/>
    <n v="5.615643350049293"/>
    <n v="5.615643350049293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.6164971518368247"/>
    <n v="7.6164971518368247"/>
    <n v="7.6164971518368247"/>
    <n v="7.6164971518368247"/>
    <n v="7.6164971518368247"/>
    <n v="7.6164971518368247"/>
    <n v="7.6164971518368247"/>
    <n v="7.6164971518368247"/>
    <n v="7.6164971518368247"/>
    <n v="7.6164971518368247"/>
    <n v="7.6164971518368247"/>
    <n v="7.616497151836824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300"/>
    <x v="0"/>
    <x v="0"/>
    <x v="0"/>
    <n v="280.78216750246463"/>
    <n v="0"/>
    <n v="0"/>
    <n v="0.38082485759184126"/>
    <n v="0"/>
    <n v="0"/>
    <n v="0"/>
    <n v="0"/>
    <x v="0"/>
    <n v="0"/>
    <n v="0"/>
    <x v="0"/>
    <n v="0"/>
    <x v="0"/>
    <x v="8"/>
    <x v="0"/>
    <x v="0"/>
    <n v="6000"/>
    <x v="0"/>
    <x v="0"/>
    <n v="3000"/>
    <n v="0"/>
    <n v="0"/>
    <n v="3000"/>
    <x v="0"/>
    <x v="0"/>
    <n v="67.387720200591531"/>
    <n v="91.397965822041897"/>
    <x v="0"/>
    <n v="0"/>
    <n v="0"/>
    <x v="0"/>
    <n v="5.615643350049293"/>
    <n v="5.615643350049293"/>
    <n v="0"/>
    <n v="5.615643350049293"/>
    <n v="7.6164971518368247"/>
    <n v="0"/>
    <n v="0"/>
    <n v="0"/>
    <n v="5.615643350049293"/>
    <n v="0"/>
    <n v="67.387720200591517"/>
    <n v="0"/>
    <n v="0"/>
    <x v="0"/>
    <n v="5.615643350049293"/>
    <n v="0"/>
    <n v="0"/>
    <n v="7.6164971518368247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0"/>
    <n v="39.309503450345048"/>
    <x v="0"/>
    <x v="0"/>
    <x v="0"/>
    <x v="0"/>
    <x v="0"/>
    <x v="0"/>
    <x v="0"/>
    <x v="0"/>
    <x v="0"/>
    <x v="0"/>
  </r>
  <r>
    <s v="2025_Residential_Income Qualified"/>
    <s v="Residential_Income Qualified_CAA_Electric_Appliances_Low Income Single-Family_ENERGY STAR Room Air Conditioner_0_0_0"/>
    <s v="Residential_Income Qualified_CAA_Electric_Appliances_Low Income Single-Family_ENERGY STAR Room Air Conditioner_0_0_0_2025"/>
    <x v="1"/>
    <n v="90"/>
    <x v="0"/>
    <x v="0"/>
    <x v="0"/>
    <x v="5"/>
    <x v="0"/>
    <x v="4"/>
    <x v="2"/>
    <x v="34"/>
    <x v="0"/>
    <x v="2"/>
    <x v="2"/>
    <x v="3"/>
    <x v="28"/>
    <x v="0"/>
    <x v="0"/>
    <n v="2.8330944340465463"/>
    <n v="5.6661888680930925"/>
    <n v="2.8330944340465463"/>
    <n v="2.7062709531261042"/>
    <n v="0.91913550352908047"/>
    <x v="0"/>
    <n v="10998.566604279276"/>
    <n v="13998.566604279276"/>
    <n v="10998.566604279276"/>
    <n v="10237.625718756626"/>
    <n v="-1313.0474276305067"/>
    <x v="0"/>
    <n v="16998.566604279276"/>
    <n v="16998.566604279276"/>
    <n v="16998.566604279276"/>
    <n v="16237.625718756626"/>
    <n v="14924.578291126119"/>
    <x v="0"/>
    <n v="6000"/>
    <n v="3000"/>
    <n v="6000"/>
    <n v="6000"/>
    <n v="16237.625718756626"/>
    <x v="0"/>
    <n v="2002.8827484900676"/>
    <n v="10964.053749311925"/>
    <n v="1957.6417933241273"/>
    <n v="0"/>
    <n v="0"/>
    <n v="1808.2831301885478"/>
    <n v="0"/>
    <n v="265.70518296460739"/>
    <n v="0"/>
    <n v="0"/>
    <n v="13237.625718756626"/>
    <n v="0"/>
    <n v="0"/>
    <n v="6000"/>
    <n v="3000"/>
    <n v="0"/>
    <x v="0"/>
    <x v="0"/>
    <n v="0"/>
    <n v="0"/>
    <n v="0"/>
    <n v="5.615643350049293"/>
    <n v="5.615643350049293"/>
    <n v="5.615643350049293"/>
    <n v="5.615643350049293"/>
    <n v="5.615643350049293"/>
    <n v="5.615643350049293"/>
    <n v="5.615643350049293"/>
    <n v="5.615643350049293"/>
    <n v="5.615643350049293"/>
    <n v="5.615643350049293"/>
    <n v="5.615643350049293"/>
    <n v="5.61564335004929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.615643350049293"/>
    <n v="5.615643350049293"/>
    <n v="5.615643350049293"/>
    <n v="5.615643350049293"/>
    <n v="5.615643350049293"/>
    <n v="5.615643350049293"/>
    <n v="5.615643350049293"/>
    <n v="5.615643350049293"/>
    <n v="5.615643350049293"/>
    <n v="5.615643350049293"/>
    <n v="5.615643350049293"/>
    <n v="5.61564335004929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.6164971518368247"/>
    <n v="7.6164971518368247"/>
    <n v="7.6164971518368247"/>
    <n v="7.6164971518368247"/>
    <n v="7.6164971518368247"/>
    <n v="7.6164971518368247"/>
    <n v="7.6164971518368247"/>
    <n v="7.6164971518368247"/>
    <n v="7.6164971518368247"/>
    <n v="7.6164971518368247"/>
    <n v="7.6164971518368247"/>
    <n v="7.616497151836824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300"/>
    <x v="0"/>
    <x v="0"/>
    <x v="0"/>
    <n v="280.78216750246463"/>
    <n v="0"/>
    <n v="0"/>
    <n v="0.38082485759184126"/>
    <n v="0"/>
    <n v="0"/>
    <n v="0"/>
    <n v="0"/>
    <x v="0"/>
    <n v="0"/>
    <n v="0"/>
    <x v="0"/>
    <n v="0"/>
    <x v="0"/>
    <x v="8"/>
    <x v="0"/>
    <x v="0"/>
    <n v="6000"/>
    <x v="0"/>
    <x v="0"/>
    <n v="3000"/>
    <n v="0"/>
    <n v="0"/>
    <n v="3000"/>
    <x v="0"/>
    <x v="0"/>
    <n v="67.387720200591531"/>
    <n v="91.397965822041897"/>
    <x v="0"/>
    <n v="0"/>
    <n v="0"/>
    <x v="0"/>
    <n v="5.615643350049293"/>
    <n v="5.615643350049293"/>
    <n v="0"/>
    <n v="5.615643350049293"/>
    <n v="7.6164971518368247"/>
    <n v="0"/>
    <n v="0"/>
    <n v="0"/>
    <n v="5.615643350049293"/>
    <n v="0"/>
    <n v="67.387720200591517"/>
    <n v="0"/>
    <n v="0"/>
    <x v="0"/>
    <n v="5.615643350049293"/>
    <n v="0"/>
    <n v="0"/>
    <n v="7.6164971518368247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000"/>
    <n v="33.693860100295758"/>
    <x v="0"/>
    <x v="0"/>
    <x v="0"/>
    <x v="0"/>
    <x v="0"/>
    <x v="0"/>
    <x v="0"/>
    <x v="0"/>
    <x v="0"/>
    <x v="0"/>
  </r>
  <r>
    <s v="2022_Residential_Income Qualified"/>
    <s v="Residential_Income Qualified_CAA_Electric_Building Shell_Low Income Single-Family_Air Sealing_Electric Heat_0_0"/>
    <s v="Residential_Income Qualified_CAA_Electric_Building Shell_Low Income Single-Family_Air Sealing_Electric Heat_0_0_2022"/>
    <x v="1"/>
    <n v="91"/>
    <x v="0"/>
    <x v="0"/>
    <x v="0"/>
    <x v="5"/>
    <x v="0"/>
    <x v="3"/>
    <x v="2"/>
    <x v="24"/>
    <x v="19"/>
    <x v="2"/>
    <x v="2"/>
    <x v="0"/>
    <x v="5"/>
    <x v="0"/>
    <x v="0"/>
    <n v="3.8769633361038149"/>
    <n v="3.8769633361038149"/>
    <n v="3.8769633361038149"/>
    <n v="10.680240431383581"/>
    <n v="0.21580773021435981"/>
    <x v="0"/>
    <n v="295176.43828425143"/>
    <n v="295176.43828425143"/>
    <n v="295176.43828425143"/>
    <n v="993192.66825995548"/>
    <n v="-859312.13973723748"/>
    <x v="0"/>
    <n v="397776.43828425143"/>
    <n v="397776.43828425143"/>
    <n v="397776.43828425143"/>
    <n v="1095792.6682599555"/>
    <n v="236480.52852271794"/>
    <x v="0"/>
    <n v="102600"/>
    <n v="102600"/>
    <n v="102600"/>
    <n v="102600"/>
    <n v="1095792.6682599555"/>
    <x v="0"/>
    <n v="155039.71169349697"/>
    <n v="68902.222890748511"/>
    <n v="12538.593938472435"/>
    <n v="0"/>
    <n v="0"/>
    <n v="140946.16043317699"/>
    <n v="0"/>
    <n v="20349.749328356505"/>
    <n v="0"/>
    <n v="0"/>
    <n v="993192.66825995536"/>
    <n v="0"/>
    <n v="0"/>
    <n v="102600"/>
    <n v="102600"/>
    <n v="0"/>
    <x v="0"/>
    <x v="0"/>
    <n v="285.52941676404151"/>
    <n v="285.52941676404151"/>
    <n v="285.52941676404151"/>
    <n v="285.52941676404151"/>
    <n v="285.52941676404151"/>
    <n v="285.52941676404151"/>
    <n v="285.52941676404151"/>
    <n v="285.52941676404151"/>
    <n v="285.52941676404151"/>
    <n v="285.52941676404151"/>
    <n v="278.32080584494366"/>
    <n v="278.32080584494366"/>
    <n v="278.32080584494366"/>
    <n v="278.32080584494366"/>
    <n v="278.32080584494366"/>
    <n v="278.32080584494366"/>
    <n v="278.32080584494366"/>
    <n v="278.32080584494366"/>
    <n v="278.32080584494366"/>
    <n v="278.32080584494366"/>
    <n v="0"/>
    <n v="0"/>
    <n v="0"/>
    <x v="0"/>
    <x v="0"/>
    <x v="0"/>
    <x v="0"/>
    <x v="0"/>
    <x v="0"/>
    <x v="0"/>
    <x v="0"/>
    <x v="0"/>
    <x v="0"/>
    <x v="0"/>
    <x v="0"/>
    <x v="0"/>
    <n v="285.52941676404151"/>
    <n v="285.52941676404151"/>
    <n v="285.52941676404151"/>
    <n v="285.52941676404151"/>
    <n v="285.52941676404151"/>
    <n v="285.52941676404151"/>
    <n v="285.52941676404151"/>
    <n v="285.52941676404151"/>
    <n v="285.52941676404151"/>
    <n v="285.52941676404151"/>
    <n v="278.32080584494366"/>
    <n v="278.32080584494366"/>
    <n v="278.32080584494366"/>
    <n v="278.32080584494366"/>
    <n v="278.32080584494366"/>
    <n v="278.32080584494366"/>
    <n v="278.32080584494366"/>
    <n v="278.32080584494366"/>
    <n v="278.32080584494366"/>
    <n v="278.3208058449436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4.917326314972861"/>
    <n v="34.917326314972861"/>
    <n v="34.917326314972861"/>
    <n v="34.917326314972861"/>
    <n v="34.917326314972861"/>
    <n v="34.917326314972861"/>
    <n v="34.917326314972861"/>
    <n v="34.917326314972861"/>
    <n v="34.917326314972861"/>
    <n v="34.917326314972861"/>
    <n v="28.202455869785769"/>
    <n v="28.202455869785769"/>
    <n v="28.202455869785769"/>
    <n v="28.202455869785769"/>
    <n v="28.202455869785769"/>
    <n v="28.202455869785769"/>
    <n v="28.202455869785769"/>
    <n v="28.202455869785769"/>
    <n v="28.202455869785769"/>
    <n v="28.20245586978576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5200"/>
    <x v="0"/>
    <n v="0.5"/>
    <x v="0"/>
    <x v="0"/>
    <x v="0"/>
    <n v="1.3563392097706806"/>
    <n v="0"/>
    <n v="0"/>
    <n v="1.3743886876113923E-4"/>
    <n v="0"/>
    <n v="0"/>
    <n v="0"/>
    <n v="1.3914688926122882"/>
    <x v="0"/>
    <n v="0"/>
    <n v="1.7016240894236287E-4"/>
    <x v="0"/>
    <n v="0"/>
    <x v="0"/>
    <x v="3"/>
    <x v="2"/>
    <x v="0"/>
    <n v="102600"/>
    <x v="0"/>
    <x v="0"/>
    <n v="102600"/>
    <n v="0"/>
    <n v="0"/>
    <n v="102600"/>
    <x v="0"/>
    <x v="0"/>
    <n v="5638.5022260898513"/>
    <n v="631.1978218475864"/>
    <x v="0"/>
    <n v="0"/>
    <n v="0"/>
    <x v="0"/>
    <n v="285.52941676404151"/>
    <n v="285.52941676404151"/>
    <n v="0"/>
    <n v="285.52941676404151"/>
    <n v="34.917326314972861"/>
    <n v="0"/>
    <n v="0"/>
    <n v="0"/>
    <n v="285.52941676404151"/>
    <n v="0"/>
    <n v="5710.5883352808305"/>
    <n v="0"/>
    <n v="0"/>
    <x v="0"/>
    <n v="278.32080584494366"/>
    <n v="0"/>
    <n v="0"/>
    <n v="28.202455869785769"/>
    <n v="0"/>
    <n v="0"/>
    <n v="0"/>
    <x v="0"/>
    <n v="285.52941676404151"/>
    <x v="0"/>
    <n v="0"/>
    <n v="34.917326314972861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2600"/>
    <n v="2569.7647508763735"/>
    <x v="0"/>
    <x v="0"/>
    <x v="0"/>
    <x v="0"/>
    <x v="0"/>
    <x v="0"/>
    <x v="0"/>
    <x v="0"/>
    <x v="0"/>
    <x v="0"/>
  </r>
  <r>
    <s v="2023_Residential_Income Qualified"/>
    <s v="Residential_Income Qualified_CAA_Electric_Building Shell_Low Income Single-Family_Air Sealing_Electric Heat_0_0"/>
    <s v="Residential_Income Qualified_CAA_Electric_Building Shell_Low Income Single-Family_Air Sealing_Electric Heat_0_0_2023"/>
    <x v="1"/>
    <n v="91"/>
    <x v="0"/>
    <x v="0"/>
    <x v="0"/>
    <x v="5"/>
    <x v="0"/>
    <x v="3"/>
    <x v="2"/>
    <x v="24"/>
    <x v="19"/>
    <x v="2"/>
    <x v="2"/>
    <x v="1"/>
    <x v="5"/>
    <x v="0"/>
    <x v="0"/>
    <n v="3.9730654246717836"/>
    <n v="3.9730654246717836"/>
    <n v="3.9730654246717836"/>
    <n v="10.915471827945368"/>
    <n v="0.21636072559960867"/>
    <x v="0"/>
    <n v="315739.54810014344"/>
    <n v="315739.54810014344"/>
    <n v="315739.54810014344"/>
    <n v="1053023.108127798"/>
    <n v="-908412.755321434"/>
    <x v="0"/>
    <n v="421939.54810014344"/>
    <n v="421939.54810014344"/>
    <n v="421939.54810014344"/>
    <n v="1159223.108127798"/>
    <n v="250810.35280636398"/>
    <x v="0"/>
    <n v="106200"/>
    <n v="106200"/>
    <n v="106200"/>
    <n v="106200"/>
    <n v="1159223.108127798"/>
    <x v="0"/>
    <n v="163519.86297508108"/>
    <n v="74065.947394912058"/>
    <n v="13224.542436370817"/>
    <n v="0"/>
    <n v="0"/>
    <n v="151113.18899470181"/>
    <n v="0"/>
    <n v="20016.006299077661"/>
    <n v="0"/>
    <n v="0"/>
    <n v="1053023.108127798"/>
    <n v="0"/>
    <n v="0"/>
    <n v="106200"/>
    <n v="106200"/>
    <n v="0"/>
    <x v="0"/>
    <x v="0"/>
    <n v="0"/>
    <n v="295.54799279085"/>
    <n v="295.54799279085"/>
    <n v="295.54799279085"/>
    <n v="295.54799279085"/>
    <n v="295.54799279085"/>
    <n v="295.54799279085"/>
    <n v="295.54799279085"/>
    <n v="295.54799279085"/>
    <n v="295.54799279085"/>
    <n v="295.54799279085"/>
    <n v="288.08644815529254"/>
    <n v="288.08644815529254"/>
    <n v="288.08644815529254"/>
    <n v="288.08644815529254"/>
    <n v="288.08644815529254"/>
    <n v="288.08644815529254"/>
    <n v="288.08644815529254"/>
    <n v="288.08644815529254"/>
    <n v="288.08644815529254"/>
    <n v="288.08644815529254"/>
    <n v="0"/>
    <n v="0"/>
    <x v="0"/>
    <x v="0"/>
    <x v="0"/>
    <x v="0"/>
    <x v="0"/>
    <x v="0"/>
    <x v="0"/>
    <x v="0"/>
    <x v="0"/>
    <x v="0"/>
    <x v="0"/>
    <x v="0"/>
    <x v="0"/>
    <n v="0"/>
    <n v="295.54799279085"/>
    <n v="295.54799279085"/>
    <n v="295.54799279085"/>
    <n v="295.54799279085"/>
    <n v="295.54799279085"/>
    <n v="295.54799279085"/>
    <n v="295.54799279085"/>
    <n v="295.54799279085"/>
    <n v="295.54799279085"/>
    <n v="295.54799279085"/>
    <n v="288.08644815529254"/>
    <n v="288.08644815529254"/>
    <n v="288.08644815529254"/>
    <n v="288.08644815529254"/>
    <n v="288.08644815529254"/>
    <n v="288.08644815529254"/>
    <n v="288.08644815529254"/>
    <n v="288.08644815529254"/>
    <n v="288.08644815529254"/>
    <n v="288.08644815529254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6.142495659357877"/>
    <n v="36.142495659357877"/>
    <n v="36.142495659357877"/>
    <n v="36.142495659357877"/>
    <n v="36.142495659357877"/>
    <n v="36.142495659357877"/>
    <n v="36.142495659357877"/>
    <n v="36.142495659357877"/>
    <n v="36.142495659357877"/>
    <n v="36.142495659357877"/>
    <n v="29.192015724865975"/>
    <n v="29.192015724865975"/>
    <n v="29.192015724865975"/>
    <n v="29.192015724865975"/>
    <n v="29.192015724865975"/>
    <n v="29.192015724865975"/>
    <n v="29.192015724865975"/>
    <n v="29.192015724865975"/>
    <n v="29.192015724865975"/>
    <n v="29.192015724865975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2400"/>
    <x v="0"/>
    <n v="0.5"/>
    <x v="0"/>
    <x v="0"/>
    <x v="0"/>
    <n v="1.3563392097706806"/>
    <n v="0"/>
    <n v="0"/>
    <n v="1.3743886876113923E-4"/>
    <n v="0"/>
    <n v="0"/>
    <n v="0"/>
    <n v="1.3914688926122882"/>
    <x v="0"/>
    <n v="0"/>
    <n v="1.7016240894236287E-4"/>
    <x v="0"/>
    <n v="0"/>
    <x v="0"/>
    <x v="3"/>
    <x v="2"/>
    <x v="0"/>
    <n v="106200"/>
    <x v="0"/>
    <x v="0"/>
    <n v="106200"/>
    <n v="0"/>
    <n v="0"/>
    <n v="106200"/>
    <x v="0"/>
    <x v="0"/>
    <n v="5836.344409461426"/>
    <n v="653.34511384223879"/>
    <x v="0"/>
    <n v="0"/>
    <n v="0"/>
    <x v="0"/>
    <n v="295.54799279085"/>
    <n v="295.54799279085"/>
    <n v="0"/>
    <n v="295.54799279085"/>
    <n v="36.142495659357877"/>
    <n v="0"/>
    <n v="0"/>
    <n v="0"/>
    <n v="295.54799279085"/>
    <n v="0"/>
    <n v="5910.9598558170001"/>
    <n v="0"/>
    <n v="0"/>
    <x v="0"/>
    <n v="288.08644815529254"/>
    <n v="0"/>
    <n v="0"/>
    <n v="29.192015724865975"/>
    <n v="0"/>
    <n v="0"/>
    <n v="0"/>
    <x v="0"/>
    <n v="295.54799279085"/>
    <x v="0"/>
    <n v="0"/>
    <n v="36.142495659357877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6200"/>
    <n v="2364.3839423268"/>
    <x v="0"/>
    <x v="0"/>
    <x v="0"/>
    <x v="0"/>
    <x v="0"/>
    <x v="0"/>
    <x v="0"/>
    <x v="0"/>
    <x v="0"/>
    <x v="0"/>
  </r>
  <r>
    <s v="2024_Residential_Income Qualified"/>
    <s v="Residential_Income Qualified_CAA_Electric_Building Shell_Low Income Single-Family_Air Sealing_Electric Heat_0_0"/>
    <s v="Residential_Income Qualified_CAA_Electric_Building Shell_Low Income Single-Family_Air Sealing_Electric Heat_0_0_2024"/>
    <x v="1"/>
    <n v="91"/>
    <x v="0"/>
    <x v="0"/>
    <x v="0"/>
    <x v="5"/>
    <x v="0"/>
    <x v="3"/>
    <x v="2"/>
    <x v="24"/>
    <x v="19"/>
    <x v="2"/>
    <x v="2"/>
    <x v="2"/>
    <x v="5"/>
    <x v="0"/>
    <x v="0"/>
    <n v="4.057833026082112"/>
    <n v="4.057833026082112"/>
    <n v="4.057833026082112"/>
    <n v="11.13960497478239"/>
    <n v="0.21609107676504982"/>
    <x v="0"/>
    <n v="338502.11598728976"/>
    <n v="338502.11598728976"/>
    <n v="338502.11598728976"/>
    <n v="1122454.2707084105"/>
    <n v="-966680.63653361029"/>
    <x v="0"/>
    <n v="449202.11598728976"/>
    <n v="449202.11598728976"/>
    <n v="449202.11598728976"/>
    <n v="1233154.2707084105"/>
    <n v="266473.63417480019"/>
    <x v="0"/>
    <n v="110700"/>
    <n v="110700"/>
    <n v="110700"/>
    <n v="110700"/>
    <n v="1233154.2707084105"/>
    <x v="0"/>
    <n v="173728.3921195998"/>
    <n v="78694.302580566728"/>
    <n v="14050.939474633662"/>
    <n v="0"/>
    <n v="0"/>
    <n v="162959.09155815397"/>
    <n v="0"/>
    <n v="19769.390254335591"/>
    <n v="0"/>
    <n v="0"/>
    <n v="1122454.2707084105"/>
    <n v="0"/>
    <n v="0"/>
    <n v="110700"/>
    <n v="110700"/>
    <n v="0"/>
    <x v="0"/>
    <x v="0"/>
    <n v="0"/>
    <n v="0"/>
    <n v="308.07121282436066"/>
    <n v="308.07121282436066"/>
    <n v="308.07121282436066"/>
    <n v="308.07121282436066"/>
    <n v="308.07121282436066"/>
    <n v="308.07121282436066"/>
    <n v="308.07121282436066"/>
    <n v="308.07121282436066"/>
    <n v="308.07121282436066"/>
    <n v="308.07121282436066"/>
    <n v="300.29350104322867"/>
    <n v="300.29350104322867"/>
    <n v="300.29350104322867"/>
    <n v="300.29350104322867"/>
    <n v="300.29350104322867"/>
    <n v="300.29350104322867"/>
    <n v="300.29350104322867"/>
    <n v="300.29350104322867"/>
    <n v="300.29350104322867"/>
    <n v="300.29350104322867"/>
    <n v="0"/>
    <x v="0"/>
    <x v="0"/>
    <x v="0"/>
    <x v="0"/>
    <x v="0"/>
    <x v="0"/>
    <x v="0"/>
    <x v="0"/>
    <x v="0"/>
    <x v="0"/>
    <x v="0"/>
    <x v="0"/>
    <x v="0"/>
    <n v="0"/>
    <n v="0"/>
    <n v="308.07121282436066"/>
    <n v="308.07121282436066"/>
    <n v="308.07121282436066"/>
    <n v="308.07121282436066"/>
    <n v="308.07121282436066"/>
    <n v="308.07121282436066"/>
    <n v="308.07121282436066"/>
    <n v="308.07121282436066"/>
    <n v="308.07121282436066"/>
    <n v="308.07121282436066"/>
    <n v="300.29350104322867"/>
    <n v="300.29350104322867"/>
    <n v="300.29350104322867"/>
    <n v="300.29350104322867"/>
    <n v="300.29350104322867"/>
    <n v="300.29350104322867"/>
    <n v="300.29350104322867"/>
    <n v="300.29350104322867"/>
    <n v="300.29350104322867"/>
    <n v="300.2935010432286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7.673957339839141"/>
    <n v="37.673957339839141"/>
    <n v="37.673957339839141"/>
    <n v="37.673957339839141"/>
    <n v="37.673957339839141"/>
    <n v="37.673957339839141"/>
    <n v="37.673957339839141"/>
    <n v="37.673957339839141"/>
    <n v="37.673957339839141"/>
    <n v="37.673957339839141"/>
    <n v="30.428965543716227"/>
    <n v="30.428965543716227"/>
    <n v="30.428965543716227"/>
    <n v="30.428965543716227"/>
    <n v="30.428965543716227"/>
    <n v="30.428965543716227"/>
    <n v="30.428965543716227"/>
    <n v="30.428965543716227"/>
    <n v="30.428965543716227"/>
    <n v="30.42896554371622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1400"/>
    <x v="0"/>
    <n v="0.5"/>
    <x v="0"/>
    <x v="0"/>
    <x v="0"/>
    <n v="1.3563392097706806"/>
    <n v="0"/>
    <n v="0"/>
    <n v="1.3743886876113923E-4"/>
    <n v="0"/>
    <n v="0"/>
    <n v="0"/>
    <n v="1.3914688926122882"/>
    <x v="0"/>
    <n v="0"/>
    <n v="1.7016240894236287E-4"/>
    <x v="0"/>
    <n v="0"/>
    <x v="0"/>
    <x v="3"/>
    <x v="2"/>
    <x v="0"/>
    <n v="110700"/>
    <x v="0"/>
    <x v="0"/>
    <n v="110700"/>
    <n v="0"/>
    <n v="0"/>
    <n v="110700"/>
    <x v="0"/>
    <x v="0"/>
    <n v="6083.6471386758922"/>
    <n v="681.02922883555368"/>
    <x v="0"/>
    <n v="0"/>
    <n v="0"/>
    <x v="0"/>
    <n v="308.07121282436066"/>
    <n v="308.07121282436066"/>
    <n v="0"/>
    <n v="308.07121282436066"/>
    <n v="37.673957339839141"/>
    <n v="0"/>
    <n v="0"/>
    <n v="0"/>
    <n v="308.07121282436066"/>
    <n v="0"/>
    <n v="6161.4242564872129"/>
    <n v="0"/>
    <n v="0"/>
    <x v="0"/>
    <n v="300.29350104322867"/>
    <n v="0"/>
    <n v="0"/>
    <n v="30.428965543716227"/>
    <n v="0"/>
    <n v="0"/>
    <n v="0"/>
    <x v="0"/>
    <n v="308.07121282436066"/>
    <x v="0"/>
    <n v="0"/>
    <n v="37.673957339839141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0700"/>
    <n v="2156.4984897705244"/>
    <x v="0"/>
    <x v="0"/>
    <x v="0"/>
    <x v="0"/>
    <x v="0"/>
    <x v="0"/>
    <x v="0"/>
    <x v="0"/>
    <x v="0"/>
    <x v="0"/>
  </r>
  <r>
    <s v="2025_Residential_Income Qualified"/>
    <s v="Residential_Income Qualified_CAA_Electric_Building Shell_Low Income Single-Family_Air Sealing_Electric Heat_0_0"/>
    <s v="Residential_Income Qualified_CAA_Electric_Building Shell_Low Income Single-Family_Air Sealing_Electric Heat_0_0_2025"/>
    <x v="1"/>
    <n v="91"/>
    <x v="0"/>
    <x v="0"/>
    <x v="0"/>
    <x v="5"/>
    <x v="0"/>
    <x v="3"/>
    <x v="2"/>
    <x v="24"/>
    <x v="19"/>
    <x v="2"/>
    <x v="2"/>
    <x v="3"/>
    <x v="5"/>
    <x v="0"/>
    <x v="0"/>
    <n v="4.1439184420089692"/>
    <n v="4.1439184420089692"/>
    <n v="4.1439184420089692"/>
    <n v="11.352345368774071"/>
    <n v="0.21611118967303547"/>
    <x v="0"/>
    <n v="362179.40451943327"/>
    <n v="362179.40451943327"/>
    <n v="362179.40451943327"/>
    <n v="1192590.1864827729"/>
    <n v="-1025162.09343926"/>
    <x v="0"/>
    <n v="477379.40451943327"/>
    <n v="477379.40451943327"/>
    <n v="477379.40451943327"/>
    <n v="1307790.1864827729"/>
    <n v="282628.09304351296"/>
    <x v="0"/>
    <n v="115200"/>
    <n v="115200"/>
    <n v="115200"/>
    <n v="115200"/>
    <n v="1307790.1864827729"/>
    <x v="0"/>
    <n v="184257.82097872076"/>
    <n v="83467.138402550176"/>
    <n v="14903.133662242026"/>
    <n v="0"/>
    <n v="0"/>
    <n v="175247.49829517215"/>
    <n v="0"/>
    <n v="19503.813180748151"/>
    <n v="0"/>
    <n v="0"/>
    <n v="1192590.1864827729"/>
    <n v="0"/>
    <n v="0"/>
    <n v="115200"/>
    <n v="115200"/>
    <n v="0"/>
    <x v="0"/>
    <x v="0"/>
    <n v="0"/>
    <n v="0"/>
    <n v="0"/>
    <n v="320.59443285787125"/>
    <n v="320.59443285787125"/>
    <n v="320.59443285787125"/>
    <n v="320.59443285787125"/>
    <n v="320.59443285787125"/>
    <n v="320.59443285787125"/>
    <n v="320.59443285787125"/>
    <n v="320.59443285787125"/>
    <n v="320.59443285787125"/>
    <n v="320.59443285787125"/>
    <n v="312.5005539311648"/>
    <n v="312.5005539311648"/>
    <n v="312.5005539311648"/>
    <n v="312.5005539311648"/>
    <n v="312.5005539311648"/>
    <n v="312.5005539311648"/>
    <n v="312.5005539311648"/>
    <n v="312.5005539311648"/>
    <n v="312.5005539311648"/>
    <n v="312.5005539311648"/>
    <x v="0"/>
    <x v="0"/>
    <x v="0"/>
    <x v="0"/>
    <x v="0"/>
    <x v="0"/>
    <x v="0"/>
    <x v="0"/>
    <x v="0"/>
    <x v="0"/>
    <x v="0"/>
    <x v="0"/>
    <x v="0"/>
    <n v="0"/>
    <n v="0"/>
    <n v="0"/>
    <n v="320.59443285787125"/>
    <n v="320.59443285787125"/>
    <n v="320.59443285787125"/>
    <n v="320.59443285787125"/>
    <n v="320.59443285787125"/>
    <n v="320.59443285787125"/>
    <n v="320.59443285787125"/>
    <n v="320.59443285787125"/>
    <n v="320.59443285787125"/>
    <n v="320.59443285787125"/>
    <n v="312.5005539311648"/>
    <n v="312.5005539311648"/>
    <n v="312.5005539311648"/>
    <n v="312.5005539311648"/>
    <n v="312.5005539311648"/>
    <n v="312.5005539311648"/>
    <n v="312.5005539311648"/>
    <n v="312.5005539311648"/>
    <n v="312.5005539311648"/>
    <n v="312.5005539311648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9.205419020320406"/>
    <n v="39.205419020320406"/>
    <n v="39.205419020320406"/>
    <n v="39.205419020320406"/>
    <n v="39.205419020320406"/>
    <n v="39.205419020320406"/>
    <n v="39.205419020320406"/>
    <n v="39.205419020320406"/>
    <n v="39.205419020320406"/>
    <n v="39.205419020320406"/>
    <n v="31.66591536256648"/>
    <n v="31.66591536256648"/>
    <n v="31.66591536256648"/>
    <n v="31.66591536256648"/>
    <n v="31.66591536256648"/>
    <n v="31.66591536256648"/>
    <n v="31.66591536256648"/>
    <n v="31.66591536256648"/>
    <n v="31.66591536256648"/>
    <n v="31.66591536256648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0400"/>
    <x v="0"/>
    <n v="0.5"/>
    <x v="0"/>
    <x v="0"/>
    <x v="0"/>
    <n v="1.3563392097706806"/>
    <n v="0"/>
    <n v="0"/>
    <n v="1.3743886876113923E-4"/>
    <n v="0"/>
    <n v="0"/>
    <n v="0"/>
    <n v="1.3914688926122882"/>
    <x v="0"/>
    <n v="0"/>
    <n v="1.7016240894236287E-4"/>
    <x v="0"/>
    <n v="0"/>
    <x v="0"/>
    <x v="3"/>
    <x v="2"/>
    <x v="0"/>
    <n v="115200"/>
    <x v="0"/>
    <x v="0"/>
    <n v="115200"/>
    <n v="0"/>
    <n v="0"/>
    <n v="115200"/>
    <x v="0"/>
    <x v="0"/>
    <n v="6330.9498678903619"/>
    <n v="708.71334382886869"/>
    <x v="0"/>
    <n v="0"/>
    <n v="0"/>
    <x v="0"/>
    <n v="320.59443285787125"/>
    <n v="320.59443285787125"/>
    <n v="0"/>
    <n v="320.59443285787125"/>
    <n v="39.205419020320406"/>
    <n v="0"/>
    <n v="0"/>
    <n v="0"/>
    <n v="320.59443285787125"/>
    <n v="0"/>
    <n v="6411.8886571574249"/>
    <n v="0"/>
    <n v="0"/>
    <x v="0"/>
    <n v="312.5005539311648"/>
    <n v="0"/>
    <n v="0"/>
    <n v="31.66591536256648"/>
    <n v="0"/>
    <n v="0"/>
    <n v="0"/>
    <x v="0"/>
    <n v="320.59443285787125"/>
    <x v="0"/>
    <n v="0"/>
    <n v="39.205419020320406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5200"/>
    <n v="1923.5665971472274"/>
    <x v="0"/>
    <x v="0"/>
    <x v="0"/>
    <x v="0"/>
    <x v="0"/>
    <x v="0"/>
    <x v="0"/>
    <x v="0"/>
    <x v="0"/>
    <x v="0"/>
  </r>
  <r>
    <s v="2022_Residential_Income Qualified"/>
    <s v="Residential_Income Qualified_CAA_Electric_Building Shell_Low Income Single-Family_Air Sealing_Natural Gas Heat_0_0"/>
    <s v="Residential_Income Qualified_CAA_Electric_Building Shell_Low Income Single-Family_Air Sealing_Natural Gas Heat_0_0_2022"/>
    <x v="1"/>
    <n v="92"/>
    <x v="0"/>
    <x v="0"/>
    <x v="0"/>
    <x v="5"/>
    <x v="0"/>
    <x v="3"/>
    <x v="2"/>
    <x v="24"/>
    <x v="20"/>
    <x v="2"/>
    <x v="2"/>
    <x v="0"/>
    <x v="5"/>
    <x v="0"/>
    <x v="0"/>
    <n v="2.938152019410007"/>
    <n v="2.938152019410007"/>
    <n v="2.938152019410007"/>
    <n v="5.9110800108262698"/>
    <n v="0.31751667702051423"/>
    <x v="0"/>
    <n v="685524.36926531955"/>
    <n v="685524.36926531955"/>
    <n v="685524.36926531955"/>
    <n v="1737048.9998292516"/>
    <n v="-1426901.3249195039"/>
    <x v="0"/>
    <n v="1039224.3692653195"/>
    <n v="1039224.3692653195"/>
    <n v="1039224.3692653195"/>
    <n v="2090748.9998292516"/>
    <n v="663847.67490974767"/>
    <x v="0"/>
    <n v="353700"/>
    <n v="353700"/>
    <n v="353700"/>
    <n v="353700"/>
    <n v="2090748.9998292516"/>
    <x v="0"/>
    <n v="88146.221563763669"/>
    <n v="237531.34733389618"/>
    <n v="43225.15278789182"/>
    <n v="294944.9532241961"/>
    <n v="0"/>
    <n v="79632.462460879033"/>
    <n v="248310.82773742726"/>
    <n v="11856.294801429638"/>
    <n v="17467.141325313474"/>
    <n v="18109.968030522508"/>
    <n v="563443.25136624463"/>
    <n v="1173605.7484630069"/>
    <n v="0"/>
    <n v="353700"/>
    <n v="353700"/>
    <n v="0"/>
    <x v="0"/>
    <x v="0"/>
    <n v="173.70774583863505"/>
    <n v="173.70774583863505"/>
    <n v="173.70774583863505"/>
    <n v="173.70774583863505"/>
    <n v="173.70774583863505"/>
    <n v="173.70774583863505"/>
    <n v="173.70774583863505"/>
    <n v="173.70774583863505"/>
    <n v="173.70774583863505"/>
    <n v="173.70774583863505"/>
    <n v="146.24030760239717"/>
    <n v="146.24030760239717"/>
    <n v="146.24030760239717"/>
    <n v="146.24030760239717"/>
    <n v="146.24030760239717"/>
    <n v="146.24030760239717"/>
    <n v="146.24030760239717"/>
    <n v="146.24030760239717"/>
    <n v="146.24030760239717"/>
    <n v="146.24030760239717"/>
    <n v="0"/>
    <n v="0"/>
    <n v="0"/>
    <x v="0"/>
    <x v="0"/>
    <x v="0"/>
    <x v="0"/>
    <x v="0"/>
    <x v="0"/>
    <x v="0"/>
    <x v="0"/>
    <x v="0"/>
    <x v="0"/>
    <x v="0"/>
    <x v="0"/>
    <x v="0"/>
    <n v="173.70774583863505"/>
    <n v="173.70774583863505"/>
    <n v="173.70774583863505"/>
    <n v="173.70774583863505"/>
    <n v="173.70774583863505"/>
    <n v="173.70774583863505"/>
    <n v="173.70774583863505"/>
    <n v="173.70774583863505"/>
    <n v="173.70774583863505"/>
    <n v="173.70774583863505"/>
    <n v="146.24030760239717"/>
    <n v="146.24030760239717"/>
    <n v="146.24030760239717"/>
    <n v="146.24030760239717"/>
    <n v="146.24030760239717"/>
    <n v="146.24030760239717"/>
    <n v="146.24030760239717"/>
    <n v="146.24030760239717"/>
    <n v="146.24030760239717"/>
    <n v="146.2403076023971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079.885374511636"/>
    <n v="41079.885374511636"/>
    <n v="41079.885374511636"/>
    <n v="41079.885374511636"/>
    <n v="41079.885374511636"/>
    <n v="41079.885374511636"/>
    <n v="41079.885374511636"/>
    <n v="41079.885374511636"/>
    <n v="41079.885374511636"/>
    <n v="41079.885374511636"/>
    <n v="38663.421528952131"/>
    <n v="38663.421528952131"/>
    <n v="38663.421528952131"/>
    <n v="38663.421528952131"/>
    <n v="38663.421528952131"/>
    <n v="38663.421528952131"/>
    <n v="38663.421528952131"/>
    <n v="38663.421528952131"/>
    <n v="38663.421528952131"/>
    <n v="38663.421528952131"/>
    <n v="0"/>
    <n v="0"/>
    <n v="0"/>
    <x v="0"/>
    <x v="0"/>
    <x v="0"/>
    <x v="0"/>
    <x v="0"/>
    <x v="0"/>
    <x v="0"/>
    <x v="0"/>
    <x v="0"/>
    <x v="0"/>
    <x v="0"/>
    <x v="0"/>
    <x v="0"/>
    <n v="41079.885374511636"/>
    <n v="41079.885374511636"/>
    <n v="41079.885374511636"/>
    <n v="41079.885374511636"/>
    <n v="41079.885374511636"/>
    <n v="41079.885374511636"/>
    <n v="41079.885374511636"/>
    <n v="41079.885374511636"/>
    <n v="41079.885374511636"/>
    <n v="41079.885374511636"/>
    <n v="38663.421528952131"/>
    <n v="38663.421528952131"/>
    <n v="38663.421528952131"/>
    <n v="38663.421528952131"/>
    <n v="38663.421528952131"/>
    <n v="38663.421528952131"/>
    <n v="38663.421528952131"/>
    <n v="38663.421528952131"/>
    <n v="38663.421528952131"/>
    <n v="38663.421528952131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0.3728880858275"/>
    <n v="120.3728880858275"/>
    <n v="120.3728880858275"/>
    <n v="120.3728880858275"/>
    <n v="120.3728880858275"/>
    <n v="120.3728880858275"/>
    <n v="120.3728880858275"/>
    <n v="120.3728880858275"/>
    <n v="120.3728880858275"/>
    <n v="120.3728880858275"/>
    <n v="97.224255761629891"/>
    <n v="97.224255761629891"/>
    <n v="97.224255761629891"/>
    <n v="97.224255761629891"/>
    <n v="97.224255761629891"/>
    <n v="97.224255761629891"/>
    <n v="97.224255761629891"/>
    <n v="97.224255761629891"/>
    <n v="97.224255761629891"/>
    <n v="97.22425576162989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07400"/>
    <x v="0"/>
    <n v="0.5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353700"/>
    <x v="0"/>
    <x v="0"/>
    <n v="152091"/>
    <n v="201609.00000000003"/>
    <n v="0"/>
    <n v="353700"/>
    <x v="0"/>
    <x v="0"/>
    <n v="3199.4805344103211"/>
    <n v="2175.9714384745735"/>
    <x v="24"/>
    <n v="0"/>
    <n v="0"/>
    <x v="0"/>
    <n v="173.70774583863505"/>
    <n v="173.70774583863505"/>
    <n v="0"/>
    <n v="173.70774583863505"/>
    <n v="120.3728880858275"/>
    <n v="41079.885374511636"/>
    <n v="0"/>
    <n v="41079.885374511636"/>
    <n v="173.70774583863505"/>
    <n v="41079.885374511636"/>
    <n v="3474.1549167727007"/>
    <n v="821597.70749023277"/>
    <n v="0"/>
    <x v="0"/>
    <n v="146.24030760239717"/>
    <n v="0"/>
    <n v="0"/>
    <n v="97.224255761629891"/>
    <n v="38663.421528952131"/>
    <n v="0"/>
    <n v="0"/>
    <x v="0"/>
    <n v="173.70774583863505"/>
    <x v="0"/>
    <n v="0"/>
    <n v="120.3728880858275"/>
    <n v="41079.885374511636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2091"/>
    <n v="1563.3697125477152"/>
    <x v="0"/>
    <x v="0"/>
    <x v="0"/>
    <x v="0"/>
    <x v="0"/>
    <x v="0"/>
    <x v="0"/>
    <x v="0"/>
    <x v="0"/>
    <x v="0"/>
  </r>
  <r>
    <s v="2023_Residential_Income Qualified"/>
    <s v="Residential_Income Qualified_CAA_Electric_Building Shell_Low Income Single-Family_Air Sealing_Natural Gas Heat_0_0"/>
    <s v="Residential_Income Qualified_CAA_Electric_Building Shell_Low Income Single-Family_Air Sealing_Natural Gas Heat_0_0_2023"/>
    <x v="1"/>
    <n v="92"/>
    <x v="0"/>
    <x v="0"/>
    <x v="0"/>
    <x v="5"/>
    <x v="0"/>
    <x v="3"/>
    <x v="2"/>
    <x v="24"/>
    <x v="20"/>
    <x v="2"/>
    <x v="2"/>
    <x v="1"/>
    <x v="5"/>
    <x v="0"/>
    <x v="0"/>
    <n v="3.0211874345233065"/>
    <n v="3.0211874345233065"/>
    <n v="3.0211874345233065"/>
    <n v="6.0724000557678108"/>
    <n v="0.3175705149491348"/>
    <x v="0"/>
    <n v="743999.09464802919"/>
    <n v="743999.09464802919"/>
    <n v="743999.09464802919"/>
    <n v="1867150.4605281311"/>
    <n v="-1525400.8207379219"/>
    <x v="0"/>
    <n v="1112099.0946480292"/>
    <n v="1112099.0946480292"/>
    <n v="1112099.0946480292"/>
    <n v="2235250.4605281311"/>
    <n v="709849.63979020924"/>
    <x v="0"/>
    <n v="368100"/>
    <n v="368100"/>
    <n v="368100"/>
    <n v="368100"/>
    <n v="2235250.4605281311"/>
    <x v="0"/>
    <n v="93473.431754682519"/>
    <n v="256720.10580100867"/>
    <n v="45837.60895318359"/>
    <n v="313818.49328133441"/>
    <n v="0"/>
    <n v="85878.92682013454"/>
    <n v="267697.7295344607"/>
    <n v="11727.537970893805"/>
    <n v="18108.919296362405"/>
    <n v="18836.341235968604"/>
    <n v="601393.57462293364"/>
    <n v="1265756.8859051976"/>
    <n v="0"/>
    <n v="368100"/>
    <n v="368100"/>
    <n v="0"/>
    <x v="0"/>
    <x v="0"/>
    <n v="0"/>
    <n v="180.77981691603495"/>
    <n v="180.77981691603495"/>
    <n v="180.77981691603495"/>
    <n v="180.77981691603495"/>
    <n v="180.77981691603495"/>
    <n v="180.77981691603495"/>
    <n v="180.77981691603495"/>
    <n v="180.77981691603495"/>
    <n v="180.77981691603495"/>
    <n v="180.77981691603495"/>
    <n v="152.19411147425049"/>
    <n v="152.19411147425049"/>
    <n v="152.19411147425049"/>
    <n v="152.19411147425049"/>
    <n v="152.19411147425049"/>
    <n v="152.19411147425049"/>
    <n v="152.19411147425049"/>
    <n v="152.19411147425049"/>
    <n v="152.19411147425049"/>
    <n v="152.19411147425049"/>
    <n v="0"/>
    <n v="0"/>
    <x v="0"/>
    <x v="0"/>
    <x v="0"/>
    <x v="0"/>
    <x v="0"/>
    <x v="0"/>
    <x v="0"/>
    <x v="0"/>
    <x v="0"/>
    <x v="0"/>
    <x v="0"/>
    <x v="0"/>
    <x v="0"/>
    <n v="0"/>
    <n v="180.77981691603495"/>
    <n v="180.77981691603495"/>
    <n v="180.77981691603495"/>
    <n v="180.77981691603495"/>
    <n v="180.77981691603495"/>
    <n v="180.77981691603495"/>
    <n v="180.77981691603495"/>
    <n v="180.77981691603495"/>
    <n v="180.77981691603495"/>
    <n v="180.77981691603495"/>
    <n v="152.19411147425049"/>
    <n v="152.19411147425049"/>
    <n v="152.19411147425049"/>
    <n v="152.19411147425049"/>
    <n v="152.19411147425049"/>
    <n v="152.19411147425049"/>
    <n v="152.19411147425049"/>
    <n v="152.19411147425049"/>
    <n v="152.19411147425049"/>
    <n v="152.19411147425049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2752.348901209312"/>
    <n v="42752.348901209312"/>
    <n v="42752.348901209312"/>
    <n v="42752.348901209312"/>
    <n v="42752.348901209312"/>
    <n v="42752.348901209312"/>
    <n v="42752.348901209312"/>
    <n v="42752.348901209312"/>
    <n v="42752.348901209312"/>
    <n v="42752.348901209312"/>
    <n v="40237.504848197001"/>
    <n v="40237.504848197001"/>
    <n v="40237.504848197001"/>
    <n v="40237.504848197001"/>
    <n v="40237.504848197001"/>
    <n v="40237.504848197001"/>
    <n v="40237.504848197001"/>
    <n v="40237.504848197001"/>
    <n v="40237.504848197001"/>
    <n v="40237.504848197001"/>
    <n v="0"/>
    <n v="0"/>
    <x v="0"/>
    <x v="0"/>
    <x v="0"/>
    <x v="0"/>
    <x v="0"/>
    <x v="0"/>
    <x v="0"/>
    <x v="0"/>
    <x v="0"/>
    <x v="0"/>
    <x v="0"/>
    <x v="0"/>
    <x v="0"/>
    <n v="0"/>
    <n v="42752.348901209312"/>
    <n v="42752.348901209312"/>
    <n v="42752.348901209312"/>
    <n v="42752.348901209312"/>
    <n v="42752.348901209312"/>
    <n v="42752.348901209312"/>
    <n v="42752.348901209312"/>
    <n v="42752.348901209312"/>
    <n v="42752.348901209312"/>
    <n v="42752.348901209312"/>
    <n v="40237.504848197001"/>
    <n v="40237.504848197001"/>
    <n v="40237.504848197001"/>
    <n v="40237.504848197001"/>
    <n v="40237.504848197001"/>
    <n v="40237.504848197001"/>
    <n v="40237.504848197001"/>
    <n v="40237.504848197001"/>
    <n v="40237.504848197001"/>
    <n v="40237.504848197001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25.27356546336755"/>
    <n v="125.27356546336755"/>
    <n v="125.27356546336755"/>
    <n v="125.27356546336755"/>
    <n v="125.27356546336755"/>
    <n v="125.27356546336755"/>
    <n v="125.27356546336755"/>
    <n v="125.27356546336755"/>
    <n v="125.27356546336755"/>
    <n v="125.27356546336755"/>
    <n v="101.1824951819507"/>
    <n v="101.1824951819507"/>
    <n v="101.1824951819507"/>
    <n v="101.1824951819507"/>
    <n v="101.1824951819507"/>
    <n v="101.1824951819507"/>
    <n v="101.1824951819507"/>
    <n v="101.1824951819507"/>
    <n v="101.1824951819507"/>
    <n v="101.182495181950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36200"/>
    <x v="0"/>
    <n v="0.5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368100"/>
    <x v="0"/>
    <x v="0"/>
    <n v="158283"/>
    <n v="209817.00000000003"/>
    <n v="0"/>
    <n v="368100"/>
    <x v="0"/>
    <x v="0"/>
    <n v="3329.739283902853"/>
    <n v="2264.560606453183"/>
    <x v="25"/>
    <n v="0"/>
    <n v="0"/>
    <x v="0"/>
    <n v="180.77981691603495"/>
    <n v="180.77981691603495"/>
    <n v="0"/>
    <n v="180.77981691603495"/>
    <n v="125.27356546336755"/>
    <n v="42752.348901209312"/>
    <n v="0"/>
    <n v="42752.348901209312"/>
    <n v="180.77981691603495"/>
    <n v="42752.348901209312"/>
    <n v="3615.596338320699"/>
    <n v="855046.97802418622"/>
    <n v="0"/>
    <x v="0"/>
    <n v="152.19411147425049"/>
    <n v="0"/>
    <n v="0"/>
    <n v="101.1824951819507"/>
    <n v="40237.504848197001"/>
    <n v="0"/>
    <n v="0"/>
    <x v="0"/>
    <n v="180.77981691603495"/>
    <x v="0"/>
    <n v="0"/>
    <n v="125.27356546336755"/>
    <n v="42752.348901209312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8283"/>
    <n v="1446.2385353282793"/>
    <x v="0"/>
    <x v="0"/>
    <x v="0"/>
    <x v="0"/>
    <x v="0"/>
    <x v="0"/>
    <x v="0"/>
    <x v="0"/>
    <x v="0"/>
    <x v="0"/>
  </r>
  <r>
    <s v="2024_Residential_Income Qualified"/>
    <s v="Residential_Income Qualified_CAA_Electric_Building Shell_Low Income Single-Family_Air Sealing_Natural Gas Heat_0_0"/>
    <s v="Residential_Income Qualified_CAA_Electric_Building Shell_Low Income Single-Family_Air Sealing_Natural Gas Heat_0_0_2024"/>
    <x v="1"/>
    <n v="92"/>
    <x v="0"/>
    <x v="0"/>
    <x v="0"/>
    <x v="5"/>
    <x v="0"/>
    <x v="3"/>
    <x v="2"/>
    <x v="24"/>
    <x v="20"/>
    <x v="2"/>
    <x v="2"/>
    <x v="2"/>
    <x v="5"/>
    <x v="0"/>
    <x v="0"/>
    <n v="3.092560626445866"/>
    <n v="3.092560626445866"/>
    <n v="3.092560626445866"/>
    <n v="6.2302516379360284"/>
    <n v="0.31589561928344201"/>
    <x v="0"/>
    <n v="800404.4396155437"/>
    <n v="800404.4396155437"/>
    <n v="800404.4396155437"/>
    <n v="2000571.2515105307"/>
    <n v="-1630269.4827180444"/>
    <x v="0"/>
    <n v="1182904.4396155437"/>
    <n v="1182904.4396155437"/>
    <n v="1182904.4396155437"/>
    <n v="2383071.2515105307"/>
    <n v="752801.76879248628"/>
    <x v="0"/>
    <n v="382500"/>
    <n v="382500"/>
    <n v="382500"/>
    <n v="382500"/>
    <n v="2383071.2515105307"/>
    <x v="0"/>
    <n v="99003.390242100242"/>
    <n v="271911.20810358424"/>
    <n v="48549.994119669165"/>
    <n v="333337.17632713256"/>
    <n v="0"/>
    <n v="92360.456627930398"/>
    <n v="287810.5036147763"/>
    <n v="11549.245824987061"/>
    <n v="18825.423819684631"/>
    <n v="19557.040935678906"/>
    <n v="639858.71172278875"/>
    <n v="1360712.5397877421"/>
    <n v="0"/>
    <n v="382500"/>
    <n v="382500"/>
    <n v="0"/>
    <x v="0"/>
    <x v="0"/>
    <n v="0"/>
    <n v="0"/>
    <n v="187.85188799343484"/>
    <n v="187.85188799343484"/>
    <n v="187.85188799343484"/>
    <n v="187.85188799343484"/>
    <n v="187.85188799343484"/>
    <n v="187.85188799343484"/>
    <n v="187.85188799343484"/>
    <n v="187.85188799343484"/>
    <n v="187.85188799343484"/>
    <n v="187.85188799343484"/>
    <n v="158.14791534610382"/>
    <n v="158.14791534610382"/>
    <n v="158.14791534610382"/>
    <n v="158.14791534610382"/>
    <n v="158.14791534610382"/>
    <n v="158.14791534610382"/>
    <n v="158.14791534610382"/>
    <n v="158.14791534610382"/>
    <n v="158.14791534610382"/>
    <n v="158.14791534610382"/>
    <n v="0"/>
    <x v="0"/>
    <x v="0"/>
    <x v="0"/>
    <x v="0"/>
    <x v="0"/>
    <x v="0"/>
    <x v="0"/>
    <x v="0"/>
    <x v="0"/>
    <x v="0"/>
    <x v="0"/>
    <x v="0"/>
    <x v="0"/>
    <n v="0"/>
    <n v="0"/>
    <n v="187.85188799343484"/>
    <n v="187.85188799343484"/>
    <n v="187.85188799343484"/>
    <n v="187.85188799343484"/>
    <n v="187.85188799343484"/>
    <n v="187.85188799343484"/>
    <n v="187.85188799343484"/>
    <n v="187.85188799343484"/>
    <n v="187.85188799343484"/>
    <n v="187.85188799343484"/>
    <n v="158.14791534610382"/>
    <n v="158.14791534610382"/>
    <n v="158.14791534610382"/>
    <n v="158.14791534610382"/>
    <n v="158.14791534610382"/>
    <n v="158.14791534610382"/>
    <n v="158.14791534610382"/>
    <n v="158.14791534610382"/>
    <n v="158.14791534610382"/>
    <n v="158.14791534610382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4424.812427906982"/>
    <n v="44424.812427906982"/>
    <n v="44424.812427906982"/>
    <n v="44424.812427906982"/>
    <n v="44424.812427906982"/>
    <n v="44424.812427906982"/>
    <n v="44424.812427906982"/>
    <n v="44424.812427906982"/>
    <n v="44424.812427906982"/>
    <n v="44424.812427906982"/>
    <n v="41811.588167441871"/>
    <n v="41811.588167441871"/>
    <n v="41811.588167441871"/>
    <n v="41811.588167441871"/>
    <n v="41811.588167441871"/>
    <n v="41811.588167441871"/>
    <n v="41811.588167441871"/>
    <n v="41811.588167441871"/>
    <n v="41811.588167441871"/>
    <n v="41811.588167441871"/>
    <n v="0"/>
    <x v="0"/>
    <x v="0"/>
    <x v="0"/>
    <x v="0"/>
    <x v="0"/>
    <x v="0"/>
    <x v="0"/>
    <x v="0"/>
    <x v="0"/>
    <x v="0"/>
    <x v="0"/>
    <x v="0"/>
    <x v="0"/>
    <n v="0"/>
    <n v="0"/>
    <n v="44424.812427906982"/>
    <n v="44424.812427906982"/>
    <n v="44424.812427906982"/>
    <n v="44424.812427906982"/>
    <n v="44424.812427906982"/>
    <n v="44424.812427906982"/>
    <n v="44424.812427906982"/>
    <n v="44424.812427906982"/>
    <n v="44424.812427906982"/>
    <n v="44424.812427906982"/>
    <n v="41811.588167441871"/>
    <n v="41811.588167441871"/>
    <n v="41811.588167441871"/>
    <n v="41811.588167441871"/>
    <n v="41811.588167441871"/>
    <n v="41811.588167441871"/>
    <n v="41811.588167441871"/>
    <n v="41811.588167441871"/>
    <n v="41811.588167441871"/>
    <n v="41811.588167441871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30.1742428409076"/>
    <n v="130.1742428409076"/>
    <n v="130.1742428409076"/>
    <n v="130.1742428409076"/>
    <n v="130.1742428409076"/>
    <n v="130.1742428409076"/>
    <n v="130.1742428409076"/>
    <n v="130.1742428409076"/>
    <n v="130.1742428409076"/>
    <n v="130.1742428409076"/>
    <n v="105.14073460227151"/>
    <n v="105.14073460227151"/>
    <n v="105.14073460227151"/>
    <n v="105.14073460227151"/>
    <n v="105.14073460227151"/>
    <n v="105.14073460227151"/>
    <n v="105.14073460227151"/>
    <n v="105.14073460227151"/>
    <n v="105.14073460227151"/>
    <n v="105.1407346022715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65000"/>
    <x v="0"/>
    <n v="0.5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382500"/>
    <x v="0"/>
    <x v="0"/>
    <n v="164475"/>
    <n v="218025.00000000003"/>
    <n v="0"/>
    <n v="382500"/>
    <x v="0"/>
    <x v="0"/>
    <n v="3459.9980333953858"/>
    <n v="2353.1497744317912"/>
    <x v="26"/>
    <n v="0"/>
    <n v="0"/>
    <x v="0"/>
    <n v="187.85188799343484"/>
    <n v="187.85188799343484"/>
    <n v="0"/>
    <n v="187.85188799343484"/>
    <n v="130.1742428409076"/>
    <n v="44424.812427906982"/>
    <n v="0"/>
    <n v="44424.812427906982"/>
    <n v="187.85188799343484"/>
    <n v="44424.812427906982"/>
    <n v="3757.0377598686969"/>
    <n v="888496.24855813966"/>
    <n v="0"/>
    <x v="0"/>
    <n v="158.14791534610382"/>
    <n v="0"/>
    <n v="0"/>
    <n v="105.14073460227151"/>
    <n v="41811.588167441871"/>
    <n v="0"/>
    <n v="0"/>
    <x v="0"/>
    <n v="187.85188799343484"/>
    <x v="0"/>
    <n v="0"/>
    <n v="130.1742428409076"/>
    <n v="44424.812427906982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4475"/>
    <n v="1314.9632159540438"/>
    <x v="0"/>
    <x v="0"/>
    <x v="0"/>
    <x v="0"/>
    <x v="0"/>
    <x v="0"/>
    <x v="0"/>
    <x v="0"/>
    <x v="0"/>
    <x v="0"/>
  </r>
  <r>
    <s v="2025_Residential_Income Qualified"/>
    <s v="Residential_Income Qualified_CAA_Electric_Building Shell_Low Income Single-Family_Air Sealing_Natural Gas Heat_0_0"/>
    <s v="Residential_Income Qualified_CAA_Electric_Building Shell_Low Income Single-Family_Air Sealing_Natural Gas Heat_0_0_2025"/>
    <x v="1"/>
    <n v="92"/>
    <x v="0"/>
    <x v="0"/>
    <x v="0"/>
    <x v="5"/>
    <x v="0"/>
    <x v="3"/>
    <x v="2"/>
    <x v="24"/>
    <x v="20"/>
    <x v="2"/>
    <x v="2"/>
    <x v="3"/>
    <x v="5"/>
    <x v="0"/>
    <x v="0"/>
    <n v="3.1640807698820175"/>
    <n v="3.1640807698820175"/>
    <n v="3.1640807698820175"/>
    <n v="6.3843009053790833"/>
    <n v="0.31449833546552225"/>
    <x v="0"/>
    <n v="860871.33025906654"/>
    <n v="860871.33025906654"/>
    <n v="860871.33025906654"/>
    <n v="2141874.9001597995"/>
    <n v="-1740951.3714359761"/>
    <x v="0"/>
    <n v="1258671.3302590665"/>
    <n v="1258671.3302590665"/>
    <n v="1258671.3302590665"/>
    <n v="2539674.9001597995"/>
    <n v="798723.52872382337"/>
    <x v="0"/>
    <n v="397800"/>
    <n v="397800"/>
    <n v="397800"/>
    <n v="397800"/>
    <n v="2539674.9001597995"/>
    <x v="0"/>
    <n v="104941.44425821435"/>
    <n v="288222.4622963061"/>
    <n v="51462.383427429508"/>
    <n v="354097.23874187341"/>
    <n v="0"/>
    <n v="99301.71640101097"/>
    <n v="309349.0346722026"/>
    <n v="11387.897917640441"/>
    <n v="19587.051573660909"/>
    <n v="20322.10097072829"/>
    <n v="680118.32640162809"/>
    <n v="1461756.5737581716"/>
    <n v="0"/>
    <n v="397800"/>
    <n v="397800"/>
    <n v="0"/>
    <x v="0"/>
    <x v="0"/>
    <n v="0"/>
    <n v="0"/>
    <n v="0"/>
    <n v="195.36596351317223"/>
    <n v="195.36596351317223"/>
    <n v="195.36596351317223"/>
    <n v="195.36596351317223"/>
    <n v="195.36596351317223"/>
    <n v="195.36596351317223"/>
    <n v="195.36596351317223"/>
    <n v="195.36596351317223"/>
    <n v="195.36596351317223"/>
    <n v="195.36596351317223"/>
    <n v="164.47383195994797"/>
    <n v="164.47383195994797"/>
    <n v="164.47383195994797"/>
    <n v="164.47383195994797"/>
    <n v="164.47383195994797"/>
    <n v="164.47383195994797"/>
    <n v="164.47383195994797"/>
    <n v="164.47383195994797"/>
    <n v="164.47383195994797"/>
    <n v="164.47383195994797"/>
    <x v="0"/>
    <x v="0"/>
    <x v="0"/>
    <x v="0"/>
    <x v="0"/>
    <x v="0"/>
    <x v="0"/>
    <x v="0"/>
    <x v="0"/>
    <x v="0"/>
    <x v="0"/>
    <x v="0"/>
    <x v="0"/>
    <n v="0"/>
    <n v="0"/>
    <n v="0"/>
    <n v="195.36596351317223"/>
    <n v="195.36596351317223"/>
    <n v="195.36596351317223"/>
    <n v="195.36596351317223"/>
    <n v="195.36596351317223"/>
    <n v="195.36596351317223"/>
    <n v="195.36596351317223"/>
    <n v="195.36596351317223"/>
    <n v="195.36596351317223"/>
    <n v="195.36596351317223"/>
    <n v="164.47383195994797"/>
    <n v="164.47383195994797"/>
    <n v="164.47383195994797"/>
    <n v="164.47383195994797"/>
    <n v="164.47383195994797"/>
    <n v="164.47383195994797"/>
    <n v="164.47383195994797"/>
    <n v="164.47383195994797"/>
    <n v="164.47383195994797"/>
    <n v="164.4738319599479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6201.804925023265"/>
    <n v="46201.804925023265"/>
    <n v="46201.804925023265"/>
    <n v="46201.804925023265"/>
    <n v="46201.804925023265"/>
    <n v="46201.804925023265"/>
    <n v="46201.804925023265"/>
    <n v="46201.804925023265"/>
    <n v="46201.804925023265"/>
    <n v="46201.804925023265"/>
    <n v="43484.05169413954"/>
    <n v="43484.05169413954"/>
    <n v="43484.05169413954"/>
    <n v="43484.05169413954"/>
    <n v="43484.05169413954"/>
    <n v="43484.05169413954"/>
    <n v="43484.05169413954"/>
    <n v="43484.05169413954"/>
    <n v="43484.05169413954"/>
    <n v="43484.05169413954"/>
    <x v="0"/>
    <x v="0"/>
    <x v="0"/>
    <x v="0"/>
    <x v="0"/>
    <x v="0"/>
    <x v="0"/>
    <x v="0"/>
    <x v="0"/>
    <x v="0"/>
    <x v="0"/>
    <x v="0"/>
    <x v="0"/>
    <n v="0"/>
    <n v="0"/>
    <n v="0"/>
    <n v="46201.804925023265"/>
    <n v="46201.804925023265"/>
    <n v="46201.804925023265"/>
    <n v="46201.804925023265"/>
    <n v="46201.804925023265"/>
    <n v="46201.804925023265"/>
    <n v="46201.804925023265"/>
    <n v="46201.804925023265"/>
    <n v="46201.804925023265"/>
    <n v="46201.804925023265"/>
    <n v="43484.05169413954"/>
    <n v="43484.05169413954"/>
    <n v="43484.05169413954"/>
    <n v="43484.05169413954"/>
    <n v="43484.05169413954"/>
    <n v="43484.05169413954"/>
    <n v="43484.05169413954"/>
    <n v="43484.05169413954"/>
    <n v="43484.05169413954"/>
    <n v="43484.05169413954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35.38121255454391"/>
    <n v="135.38121255454391"/>
    <n v="135.38121255454391"/>
    <n v="135.38121255454391"/>
    <n v="135.38121255454391"/>
    <n v="135.38121255454391"/>
    <n v="135.38121255454391"/>
    <n v="135.38121255454391"/>
    <n v="135.38121255454391"/>
    <n v="135.38121255454391"/>
    <n v="109.34636398636238"/>
    <n v="109.34636398636238"/>
    <n v="109.34636398636238"/>
    <n v="109.34636398636238"/>
    <n v="109.34636398636238"/>
    <n v="109.34636398636238"/>
    <n v="109.34636398636238"/>
    <n v="109.34636398636238"/>
    <n v="109.34636398636238"/>
    <n v="109.34636398636238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95600"/>
    <x v="0"/>
    <n v="0.5"/>
    <x v="0"/>
    <x v="0"/>
    <x v="0"/>
    <n v="0.20672930110601806"/>
    <n v="0"/>
    <n v="0"/>
    <n v="1.3743886876113923E-4"/>
    <n v="5.4655670807113553E-2"/>
    <n v="0"/>
    <n v="0"/>
    <n v="0.24555802352082987"/>
    <x v="0"/>
    <n v="0"/>
    <n v="1.7016240894236287E-4"/>
    <x v="6"/>
    <n v="0"/>
    <x v="0"/>
    <x v="3"/>
    <x v="2"/>
    <x v="0"/>
    <n v="397800"/>
    <x v="0"/>
    <x v="0"/>
    <n v="171054"/>
    <n v="226746.00000000003"/>
    <n v="0"/>
    <n v="397800"/>
    <x v="0"/>
    <x v="0"/>
    <n v="3598.3979547312001"/>
    <n v="2447.2757654090633"/>
    <x v="27"/>
    <n v="0"/>
    <n v="0"/>
    <x v="0"/>
    <n v="195.36596351317223"/>
    <n v="195.36596351317223"/>
    <n v="0"/>
    <n v="195.36596351317223"/>
    <n v="135.38121255454391"/>
    <n v="46201.804925023265"/>
    <n v="0"/>
    <n v="46201.804925023265"/>
    <n v="195.36596351317223"/>
    <n v="46201.804925023265"/>
    <n v="3907.3192702634447"/>
    <n v="924036.09850046528"/>
    <n v="0"/>
    <x v="0"/>
    <n v="164.47383195994797"/>
    <n v="0"/>
    <n v="0"/>
    <n v="109.34636398636238"/>
    <n v="43484.05169413954"/>
    <n v="0"/>
    <n v="0"/>
    <x v="0"/>
    <n v="195.36596351317223"/>
    <x v="0"/>
    <n v="0"/>
    <n v="135.38121255454391"/>
    <n v="46201.804925023265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1054"/>
    <n v="1172.1957810790334"/>
    <x v="0"/>
    <x v="0"/>
    <x v="0"/>
    <x v="0"/>
    <x v="0"/>
    <x v="0"/>
    <x v="0"/>
    <x v="0"/>
    <x v="0"/>
    <x v="0"/>
  </r>
  <r>
    <s v="2022_Residential_Income Qualified"/>
    <s v="Residential_Income Qualified_CAA_Electric_Building Shell_Low Income Single-Family_Basement Sidewall Insulation_Electric Heat_0_0"/>
    <s v="Residential_Income Qualified_CAA_Electric_Building Shell_Low Income Single-Family_Basement Sidewall Insulation_Electric Heat_0_0_2022"/>
    <x v="1"/>
    <n v="93"/>
    <x v="0"/>
    <x v="0"/>
    <x v="0"/>
    <x v="5"/>
    <x v="0"/>
    <x v="3"/>
    <x v="2"/>
    <x v="25"/>
    <x v="19"/>
    <x v="2"/>
    <x v="2"/>
    <x v="0"/>
    <x v="19"/>
    <x v="0"/>
    <x v="0"/>
    <n v="1.0114252029277802"/>
    <n v="1.0114252029277802"/>
    <n v="1.0114252029277802"/>
    <n v="3.0502789582544843"/>
    <n v="0.2224281595554784"/>
    <x v="0"/>
    <n v="274.7761304131127"/>
    <n v="274.7761304131127"/>
    <n v="274.7761304131127"/>
    <n v="49309.208946020342"/>
    <n v="-57042.055113711249"/>
    <x v="0"/>
    <n v="24324.776130413113"/>
    <n v="24324.776130413113"/>
    <n v="24324.776130413113"/>
    <n v="73359.208946020342"/>
    <n v="16317.153832309092"/>
    <x v="0"/>
    <n v="24050"/>
    <n v="24050"/>
    <n v="24050"/>
    <n v="24050"/>
    <n v="73359.208946020342"/>
    <x v="0"/>
    <n v="7700.5977142302063"/>
    <n v="7289.954758723572"/>
    <n v="1326.6013593553118"/>
    <n v="0"/>
    <n v="0"/>
    <n v="6991.9162463966986"/>
    <n v="0"/>
    <n v="1015.7060517073235"/>
    <n v="0"/>
    <n v="0"/>
    <n v="49309.208946020335"/>
    <n v="0"/>
    <n v="0"/>
    <n v="24050"/>
    <n v="24050"/>
    <n v="0"/>
    <x v="0"/>
    <x v="0"/>
    <n v="14.378757319729582"/>
    <n v="14.378757319729582"/>
    <n v="14.378757319729582"/>
    <n v="14.378757319729582"/>
    <n v="14.378757319729582"/>
    <n v="14.378757319729582"/>
    <n v="14.378757319729582"/>
    <n v="14.378757319729582"/>
    <n v="14.378757319729582"/>
    <n v="14.378757319729582"/>
    <n v="13.616075866668357"/>
    <n v="13.616075866668357"/>
    <n v="13.616075866668357"/>
    <n v="13.616075866668357"/>
    <n v="13.616075866668357"/>
    <n v="13.616075866668357"/>
    <n v="13.616075866668357"/>
    <n v="13.616075866668357"/>
    <n v="13.616075866668357"/>
    <n v="13.616075866668357"/>
    <n v="0"/>
    <n v="0"/>
    <n v="0"/>
    <x v="0"/>
    <x v="0"/>
    <x v="0"/>
    <x v="0"/>
    <x v="0"/>
    <x v="0"/>
    <x v="0"/>
    <x v="0"/>
    <x v="0"/>
    <x v="0"/>
    <x v="0"/>
    <x v="0"/>
    <x v="0"/>
    <n v="14.378757319729582"/>
    <n v="14.378757319729582"/>
    <n v="14.378757319729582"/>
    <n v="14.378757319729582"/>
    <n v="14.378757319729582"/>
    <n v="14.378757319729582"/>
    <n v="14.378757319729582"/>
    <n v="14.378757319729582"/>
    <n v="14.378757319729582"/>
    <n v="14.378757319729582"/>
    <n v="13.616075866668357"/>
    <n v="13.616075866668357"/>
    <n v="13.616075866668357"/>
    <n v="13.616075866668357"/>
    <n v="13.616075866668357"/>
    <n v="13.616075866668357"/>
    <n v="13.616075866668357"/>
    <n v="13.616075866668357"/>
    <n v="13.616075866668357"/>
    <n v="13.61607586666835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6943035863349194"/>
    <n v="3.6943035863349194"/>
    <n v="3.6943035863349194"/>
    <n v="3.6943035863349194"/>
    <n v="3.6943035863349194"/>
    <n v="3.6943035863349194"/>
    <n v="3.6943035863349194"/>
    <n v="3.6943035863349194"/>
    <n v="3.6943035863349194"/>
    <n v="3.6943035863349194"/>
    <n v="2.9838605889628189"/>
    <n v="2.9838605889628189"/>
    <n v="2.9838605889628189"/>
    <n v="2.9838605889628189"/>
    <n v="2.9838605889628189"/>
    <n v="2.9838605889628189"/>
    <n v="2.9838605889628189"/>
    <n v="2.9838605889628189"/>
    <n v="2.9838605889628189"/>
    <n v="2.983860588962818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10"/>
    <x v="0"/>
    <n v="5"/>
    <x v="0"/>
    <x v="0"/>
    <x v="0"/>
    <n v="2.8307850034653552"/>
    <n v="0"/>
    <n v="0"/>
    <n v="6.2034523679060688E-4"/>
    <n v="0"/>
    <n v="0"/>
    <n v="0"/>
    <n v="2.9893466361184164"/>
    <x v="0"/>
    <n v="0"/>
    <n v="7.6804648364551338E-4"/>
    <x v="0"/>
    <n v="0"/>
    <x v="0"/>
    <x v="3"/>
    <x v="2"/>
    <x v="0"/>
    <n v="24050"/>
    <x v="0"/>
    <x v="0"/>
    <n v="24050"/>
    <n v="0"/>
    <n v="0"/>
    <n v="24050"/>
    <x v="0"/>
    <x v="0"/>
    <n v="279.94833186397938"/>
    <n v="66.781641752977379"/>
    <x v="0"/>
    <n v="0"/>
    <n v="0"/>
    <x v="0"/>
    <n v="14.378757319729582"/>
    <n v="14.378757319729582"/>
    <n v="0"/>
    <n v="14.378757319729582"/>
    <n v="3.6943035863349194"/>
    <n v="0"/>
    <n v="0"/>
    <n v="0"/>
    <n v="14.378757319729582"/>
    <n v="0"/>
    <n v="287.57514639459163"/>
    <n v="0"/>
    <n v="0"/>
    <x v="0"/>
    <n v="13.616075866668357"/>
    <n v="0"/>
    <n v="0"/>
    <n v="2.9838605889628189"/>
    <n v="0"/>
    <n v="0"/>
    <n v="0"/>
    <x v="0"/>
    <n v="14.378757319729582"/>
    <x v="0"/>
    <n v="0"/>
    <n v="3.6943035863349194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050"/>
    <n v="129.40881587756624"/>
    <x v="0"/>
    <x v="0"/>
    <x v="0"/>
    <x v="0"/>
    <x v="0"/>
    <x v="0"/>
    <x v="0"/>
    <x v="0"/>
    <x v="0"/>
    <x v="0"/>
  </r>
  <r>
    <s v="2023_Residential_Income Qualified"/>
    <s v="Residential_Income Qualified_CAA_Electric_Building Shell_Low Income Single-Family_Basement Sidewall Insulation_Electric Heat_0_0"/>
    <s v="Residential_Income Qualified_CAA_Electric_Building Shell_Low Income Single-Family_Basement Sidewall Insulation_Electric Heat_0_0_2023"/>
    <x v="1"/>
    <n v="93"/>
    <x v="0"/>
    <x v="0"/>
    <x v="0"/>
    <x v="5"/>
    <x v="0"/>
    <x v="3"/>
    <x v="2"/>
    <x v="25"/>
    <x v="19"/>
    <x v="2"/>
    <x v="2"/>
    <x v="1"/>
    <x v="19"/>
    <x v="0"/>
    <x v="0"/>
    <n v="1.0385407048959736"/>
    <n v="1.0385407048959736"/>
    <n v="1.0385407048959736"/>
    <n v="3.1006281993363713"/>
    <n v="0.22487408568624495"/>
    <x v="0"/>
    <n v="977.00686911293087"/>
    <n v="977.00686911293087"/>
    <n v="977.00686911293087"/>
    <n v="53250.924853177014"/>
    <n v="-60925.613742725589"/>
    <x v="0"/>
    <n v="26327.006869112931"/>
    <n v="26327.006869112931"/>
    <n v="26327.006869112931"/>
    <n v="78600.924853177014"/>
    <n v="17675.311110451428"/>
    <x v="0"/>
    <n v="25350"/>
    <n v="25350"/>
    <n v="25350"/>
    <n v="25350"/>
    <n v="78600.924853177014"/>
    <x v="0"/>
    <n v="8270.6260322368234"/>
    <n v="7979.871708992564"/>
    <n v="1424.8133692220401"/>
    <n v="0"/>
    <n v="0"/>
    <n v="7634.3010046664722"/>
    <n v="0"/>
    <n v="1017.394753995032"/>
    <n v="0"/>
    <n v="0"/>
    <n v="53250.924853177006"/>
    <n v="0"/>
    <n v="0"/>
    <n v="25350"/>
    <n v="25350"/>
    <n v="0"/>
    <x v="0"/>
    <x v="0"/>
    <n v="0"/>
    <n v="15.15598744512037"/>
    <n v="15.15598744512037"/>
    <n v="15.15598744512037"/>
    <n v="15.15598744512037"/>
    <n v="15.15598744512037"/>
    <n v="15.15598744512037"/>
    <n v="15.15598744512037"/>
    <n v="15.15598744512037"/>
    <n v="15.15598744512037"/>
    <n v="15.15598744512037"/>
    <n v="14.352079967569351"/>
    <n v="14.352079967569351"/>
    <n v="14.352079967569351"/>
    <n v="14.352079967569351"/>
    <n v="14.352079967569351"/>
    <n v="14.352079967569351"/>
    <n v="14.352079967569351"/>
    <n v="14.352079967569351"/>
    <n v="14.352079967569351"/>
    <n v="14.352079967569351"/>
    <n v="0"/>
    <n v="0"/>
    <x v="0"/>
    <x v="0"/>
    <x v="0"/>
    <x v="0"/>
    <x v="0"/>
    <x v="0"/>
    <x v="0"/>
    <x v="0"/>
    <x v="0"/>
    <x v="0"/>
    <x v="0"/>
    <x v="0"/>
    <x v="0"/>
    <n v="0"/>
    <n v="15.15598744512037"/>
    <n v="15.15598744512037"/>
    <n v="15.15598744512037"/>
    <n v="15.15598744512037"/>
    <n v="15.15598744512037"/>
    <n v="15.15598744512037"/>
    <n v="15.15598744512037"/>
    <n v="15.15598744512037"/>
    <n v="15.15598744512037"/>
    <n v="15.15598744512037"/>
    <n v="14.352079967569351"/>
    <n v="14.352079967569351"/>
    <n v="14.352079967569351"/>
    <n v="14.352079967569351"/>
    <n v="14.352079967569351"/>
    <n v="14.352079967569351"/>
    <n v="14.352079967569351"/>
    <n v="14.352079967569351"/>
    <n v="14.352079967569351"/>
    <n v="14.352079967569351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8939956720827529"/>
    <n v="3.8939956720827529"/>
    <n v="3.8939956720827529"/>
    <n v="3.8939956720827529"/>
    <n v="3.8939956720827529"/>
    <n v="3.8939956720827529"/>
    <n v="3.8939956720827529"/>
    <n v="3.8939956720827529"/>
    <n v="3.8939956720827529"/>
    <n v="3.8939956720827529"/>
    <n v="3.1451503505283771"/>
    <n v="3.1451503505283771"/>
    <n v="3.1451503505283771"/>
    <n v="3.1451503505283771"/>
    <n v="3.1451503505283771"/>
    <n v="3.1451503505283771"/>
    <n v="3.1451503505283771"/>
    <n v="3.1451503505283771"/>
    <n v="3.1451503505283771"/>
    <n v="3.1451503505283771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70"/>
    <x v="0"/>
    <n v="5"/>
    <x v="0"/>
    <x v="0"/>
    <x v="0"/>
    <n v="2.8307850034653552"/>
    <n v="0"/>
    <n v="0"/>
    <n v="6.2034523679060688E-4"/>
    <n v="0"/>
    <n v="0"/>
    <n v="0"/>
    <n v="2.9893466361184164"/>
    <x v="0"/>
    <n v="0"/>
    <n v="7.6804648364551338E-4"/>
    <x v="0"/>
    <n v="0"/>
    <x v="0"/>
    <x v="3"/>
    <x v="2"/>
    <x v="0"/>
    <n v="25350"/>
    <x v="0"/>
    <x v="0"/>
    <n v="25350"/>
    <n v="0"/>
    <n v="0"/>
    <n v="25350"/>
    <x v="0"/>
    <x v="0"/>
    <n v="295.08067412689724"/>
    <n v="70.391460226111306"/>
    <x v="0"/>
    <n v="0"/>
    <n v="0"/>
    <x v="0"/>
    <n v="15.15598744512037"/>
    <n v="15.15598744512037"/>
    <n v="0"/>
    <n v="15.15598744512037"/>
    <n v="3.8939956720827529"/>
    <n v="0"/>
    <n v="0"/>
    <n v="0"/>
    <n v="15.15598744512037"/>
    <n v="0"/>
    <n v="303.11974890240742"/>
    <n v="0"/>
    <n v="0"/>
    <x v="0"/>
    <n v="14.352079967569351"/>
    <n v="0"/>
    <n v="0"/>
    <n v="3.1451503505283771"/>
    <n v="0"/>
    <n v="0"/>
    <n v="0"/>
    <x v="0"/>
    <n v="15.15598744512037"/>
    <x v="0"/>
    <n v="0"/>
    <n v="3.8939956720827529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5350"/>
    <n v="121.24789956096298"/>
    <x v="0"/>
    <x v="0"/>
    <x v="0"/>
    <x v="0"/>
    <x v="0"/>
    <x v="0"/>
    <x v="0"/>
    <x v="0"/>
    <x v="0"/>
    <x v="0"/>
  </r>
  <r>
    <s v="2024_Residential_Income Qualified"/>
    <s v="Residential_Income Qualified_CAA_Electric_Building Shell_Low Income Single-Family_Basement Sidewall Insulation_Electric Heat_0_0"/>
    <s v="Residential_Income Qualified_CAA_Electric_Building Shell_Low Income Single-Family_Basement Sidewall Insulation_Electric Heat_0_0_2024"/>
    <x v="1"/>
    <n v="93"/>
    <x v="0"/>
    <x v="0"/>
    <x v="0"/>
    <x v="5"/>
    <x v="0"/>
    <x v="3"/>
    <x v="2"/>
    <x v="25"/>
    <x v="19"/>
    <x v="2"/>
    <x v="2"/>
    <x v="2"/>
    <x v="19"/>
    <x v="0"/>
    <x v="0"/>
    <n v="1.0603085635732763"/>
    <n v="1.0603085635732763"/>
    <n v="1.0603085635732763"/>
    <n v="3.1486527409546499"/>
    <n v="0.22571284924217075"/>
    <x v="0"/>
    <n v="1568.0226529051833"/>
    <n v="1568.0226529051833"/>
    <n v="1568.0226529051833"/>
    <n v="55864.971264820895"/>
    <n v="-63386.995347509735"/>
    <x v="0"/>
    <n v="27568.022652905183"/>
    <n v="27568.022652905183"/>
    <n v="27568.022652905183"/>
    <n v="81864.971264820895"/>
    <n v="18477.97591731116"/>
    <x v="0"/>
    <n v="26000"/>
    <n v="26000"/>
    <n v="26000"/>
    <n v="26000"/>
    <n v="81864.971264820895"/>
    <x v="0"/>
    <n v="8645.9900379802657"/>
    <n v="8342.4362760886343"/>
    <n v="1489.5496032422616"/>
    <n v="0"/>
    <n v="0"/>
    <n v="8101.2762504739449"/>
    <n v="0"/>
    <n v="988.77048512008116"/>
    <n v="0"/>
    <n v="0"/>
    <n v="55864.971264820888"/>
    <n v="0"/>
    <n v="0"/>
    <n v="26000"/>
    <n v="26000"/>
    <n v="0"/>
    <x v="0"/>
    <x v="0"/>
    <n v="0"/>
    <n v="0"/>
    <n v="15.544602507815766"/>
    <n v="15.544602507815766"/>
    <n v="15.544602507815766"/>
    <n v="15.544602507815766"/>
    <n v="15.544602507815766"/>
    <n v="15.544602507815766"/>
    <n v="15.544602507815766"/>
    <n v="15.544602507815766"/>
    <n v="15.544602507815766"/>
    <n v="15.544602507815766"/>
    <n v="14.720082018019848"/>
    <n v="14.720082018019848"/>
    <n v="14.720082018019848"/>
    <n v="14.720082018019848"/>
    <n v="14.720082018019848"/>
    <n v="14.720082018019848"/>
    <n v="14.720082018019848"/>
    <n v="14.720082018019848"/>
    <n v="14.720082018019848"/>
    <n v="14.720082018019848"/>
    <n v="0"/>
    <x v="0"/>
    <x v="0"/>
    <x v="0"/>
    <x v="0"/>
    <x v="0"/>
    <x v="0"/>
    <x v="0"/>
    <x v="0"/>
    <x v="0"/>
    <x v="0"/>
    <x v="0"/>
    <x v="0"/>
    <x v="0"/>
    <n v="0"/>
    <n v="0"/>
    <n v="15.544602507815766"/>
    <n v="15.544602507815766"/>
    <n v="15.544602507815766"/>
    <n v="15.544602507815766"/>
    <n v="15.544602507815766"/>
    <n v="15.544602507815766"/>
    <n v="15.544602507815766"/>
    <n v="15.544602507815766"/>
    <n v="15.544602507815766"/>
    <n v="15.544602507815766"/>
    <n v="14.720082018019848"/>
    <n v="14.720082018019848"/>
    <n v="14.720082018019848"/>
    <n v="14.720082018019848"/>
    <n v="14.720082018019848"/>
    <n v="14.720082018019848"/>
    <n v="14.720082018019848"/>
    <n v="14.720082018019848"/>
    <n v="14.720082018019848"/>
    <n v="14.720082018019848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9938417149566696"/>
    <n v="3.9938417149566696"/>
    <n v="3.9938417149566696"/>
    <n v="3.9938417149566696"/>
    <n v="3.9938417149566696"/>
    <n v="3.9938417149566696"/>
    <n v="3.9938417149566696"/>
    <n v="3.9938417149566696"/>
    <n v="3.9938417149566696"/>
    <n v="3.9938417149566696"/>
    <n v="3.2257952313111558"/>
    <n v="3.2257952313111558"/>
    <n v="3.2257952313111558"/>
    <n v="3.2257952313111558"/>
    <n v="3.2257952313111558"/>
    <n v="3.2257952313111558"/>
    <n v="3.2257952313111558"/>
    <n v="3.2257952313111558"/>
    <n v="3.2257952313111558"/>
    <n v="3.2257952313111558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200"/>
    <x v="0"/>
    <n v="5"/>
    <x v="0"/>
    <x v="0"/>
    <x v="0"/>
    <n v="2.8307850034653552"/>
    <n v="0"/>
    <n v="0"/>
    <n v="6.2034523679060688E-4"/>
    <n v="0"/>
    <n v="0"/>
    <n v="0"/>
    <n v="2.9893466361184164"/>
    <x v="0"/>
    <n v="0"/>
    <n v="7.6804648364551338E-4"/>
    <x v="0"/>
    <n v="0"/>
    <x v="0"/>
    <x v="3"/>
    <x v="2"/>
    <x v="0"/>
    <n v="26000"/>
    <x v="0"/>
    <x v="0"/>
    <n v="26000"/>
    <n v="0"/>
    <n v="0"/>
    <n v="26000"/>
    <x v="0"/>
    <x v="0"/>
    <n v="302.64684525835611"/>
    <n v="72.196369462678234"/>
    <x v="0"/>
    <n v="0"/>
    <n v="0"/>
    <x v="0"/>
    <n v="15.544602507815766"/>
    <n v="15.544602507815766"/>
    <n v="0"/>
    <n v="15.544602507815766"/>
    <n v="3.9938417149566696"/>
    <n v="0"/>
    <n v="0"/>
    <n v="0"/>
    <n v="15.544602507815766"/>
    <n v="0"/>
    <n v="310.89205015631529"/>
    <n v="0"/>
    <n v="0"/>
    <x v="0"/>
    <n v="14.720082018019848"/>
    <n v="0"/>
    <n v="0"/>
    <n v="3.2257952313111558"/>
    <n v="0"/>
    <n v="0"/>
    <n v="0"/>
    <x v="0"/>
    <n v="15.544602507815766"/>
    <x v="0"/>
    <n v="0"/>
    <n v="3.9938417149566696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6000"/>
    <n v="108.81221755471036"/>
    <x v="0"/>
    <x v="0"/>
    <x v="0"/>
    <x v="0"/>
    <x v="0"/>
    <x v="0"/>
    <x v="0"/>
    <x v="0"/>
    <x v="0"/>
    <x v="0"/>
  </r>
  <r>
    <s v="2025_Residential_Income Qualified"/>
    <s v="Residential_Income Qualified_CAA_Electric_Building Shell_Low Income Single-Family_Basement Sidewall Insulation_Electric Heat_0_0"/>
    <s v="Residential_Income Qualified_CAA_Electric_Building Shell_Low Income Single-Family_Basement Sidewall Insulation_Electric Heat_0_0_2025"/>
    <x v="1"/>
    <n v="93"/>
    <x v="0"/>
    <x v="0"/>
    <x v="0"/>
    <x v="5"/>
    <x v="0"/>
    <x v="3"/>
    <x v="2"/>
    <x v="25"/>
    <x v="19"/>
    <x v="2"/>
    <x v="2"/>
    <x v="3"/>
    <x v="19"/>
    <x v="0"/>
    <x v="0"/>
    <n v="1.0824116580007435"/>
    <n v="1.0824116580007435"/>
    <n v="1.0824116580007435"/>
    <n v="3.1941841321096032"/>
    <n v="0.2267679701640698"/>
    <x v="0"/>
    <n v="2249.8382634202935"/>
    <n v="2249.8382634202935"/>
    <n v="2249.8382634202935"/>
    <n v="59901.226806592167"/>
    <n v="-67426.78160784459"/>
    <x v="0"/>
    <n v="29549.838263420294"/>
    <n v="29549.838263420294"/>
    <n v="29549.838263420294"/>
    <n v="87201.226806592167"/>
    <n v="19774.445198747577"/>
    <x v="0"/>
    <n v="27300"/>
    <n v="27300"/>
    <n v="27300"/>
    <n v="27300"/>
    <n v="87201.226806592167"/>
    <x v="0"/>
    <n v="9252.4543312505866"/>
    <n v="8927.9052458986953"/>
    <n v="1594.085621598294"/>
    <n v="0"/>
    <n v="0"/>
    <n v="8791.1251978929322"/>
    <n v="0"/>
    <n v="984.26786677978521"/>
    <n v="0"/>
    <n v="0"/>
    <n v="59901.226806592167"/>
    <n v="0"/>
    <n v="0"/>
    <n v="27300"/>
    <n v="27300"/>
    <n v="0"/>
    <x v="0"/>
    <x v="0"/>
    <n v="0"/>
    <n v="0"/>
    <n v="0"/>
    <n v="16.321832633206554"/>
    <n v="16.321832633206554"/>
    <n v="16.321832633206554"/>
    <n v="16.321832633206554"/>
    <n v="16.321832633206554"/>
    <n v="16.321832633206554"/>
    <n v="16.321832633206554"/>
    <n v="16.321832633206554"/>
    <n v="16.321832633206554"/>
    <n v="16.321832633206554"/>
    <n v="15.456086118920839"/>
    <n v="15.456086118920839"/>
    <n v="15.456086118920839"/>
    <n v="15.456086118920839"/>
    <n v="15.456086118920839"/>
    <n v="15.456086118920839"/>
    <n v="15.456086118920839"/>
    <n v="15.456086118920839"/>
    <n v="15.456086118920839"/>
    <n v="15.456086118920839"/>
    <x v="0"/>
    <x v="0"/>
    <x v="0"/>
    <x v="0"/>
    <x v="0"/>
    <x v="0"/>
    <x v="0"/>
    <x v="0"/>
    <x v="0"/>
    <x v="0"/>
    <x v="0"/>
    <x v="0"/>
    <x v="0"/>
    <n v="0"/>
    <n v="0"/>
    <n v="0"/>
    <n v="16.321832633206554"/>
    <n v="16.321832633206554"/>
    <n v="16.321832633206554"/>
    <n v="16.321832633206554"/>
    <n v="16.321832633206554"/>
    <n v="16.321832633206554"/>
    <n v="16.321832633206554"/>
    <n v="16.321832633206554"/>
    <n v="16.321832633206554"/>
    <n v="16.321832633206554"/>
    <n v="15.456086118920839"/>
    <n v="15.456086118920839"/>
    <n v="15.456086118920839"/>
    <n v="15.456086118920839"/>
    <n v="15.456086118920839"/>
    <n v="15.456086118920839"/>
    <n v="15.456086118920839"/>
    <n v="15.456086118920839"/>
    <n v="15.456086118920839"/>
    <n v="15.45608611892083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.1935338007045031"/>
    <n v="4.1935338007045031"/>
    <n v="4.1935338007045031"/>
    <n v="4.1935338007045031"/>
    <n v="4.1935338007045031"/>
    <n v="4.1935338007045031"/>
    <n v="4.1935338007045031"/>
    <n v="4.1935338007045031"/>
    <n v="4.1935338007045031"/>
    <n v="4.1935338007045031"/>
    <n v="3.3870849928767135"/>
    <n v="3.3870849928767135"/>
    <n v="3.3870849928767135"/>
    <n v="3.3870849928767135"/>
    <n v="3.3870849928767135"/>
    <n v="3.3870849928767135"/>
    <n v="3.3870849928767135"/>
    <n v="3.3870849928767135"/>
    <n v="3.3870849928767135"/>
    <n v="3.3870849928767135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460"/>
    <x v="0"/>
    <n v="5"/>
    <x v="0"/>
    <x v="0"/>
    <x v="0"/>
    <n v="2.8307850034653552"/>
    <n v="0"/>
    <n v="0"/>
    <n v="6.2034523679060688E-4"/>
    <n v="0"/>
    <n v="0"/>
    <n v="0"/>
    <n v="2.9893466361184164"/>
    <x v="0"/>
    <n v="0"/>
    <n v="7.6804648364551338E-4"/>
    <x v="0"/>
    <n v="0"/>
    <x v="0"/>
    <x v="3"/>
    <x v="2"/>
    <x v="0"/>
    <n v="27300"/>
    <x v="0"/>
    <x v="0"/>
    <n v="27300"/>
    <n v="0"/>
    <n v="0"/>
    <n v="27300"/>
    <x v="0"/>
    <x v="0"/>
    <n v="317.77918752127391"/>
    <n v="75.806187935812162"/>
    <x v="0"/>
    <n v="0"/>
    <n v="0"/>
    <x v="0"/>
    <n v="16.321832633206554"/>
    <n v="16.321832633206554"/>
    <n v="0"/>
    <n v="16.321832633206554"/>
    <n v="4.1935338007045031"/>
    <n v="0"/>
    <n v="0"/>
    <n v="0"/>
    <n v="16.321832633206554"/>
    <n v="0"/>
    <n v="326.43665266413109"/>
    <n v="0"/>
    <n v="0"/>
    <x v="0"/>
    <n v="15.456086118920839"/>
    <n v="0"/>
    <n v="0"/>
    <n v="3.3870849928767135"/>
    <n v="0"/>
    <n v="0"/>
    <n v="0"/>
    <x v="0"/>
    <n v="16.321832633206554"/>
    <x v="0"/>
    <n v="0"/>
    <n v="4.1935338007045031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7300"/>
    <n v="97.930995799239327"/>
    <x v="0"/>
    <x v="0"/>
    <x v="0"/>
    <x v="0"/>
    <x v="0"/>
    <x v="0"/>
    <x v="0"/>
    <x v="0"/>
    <x v="0"/>
    <x v="0"/>
  </r>
  <r>
    <s v="2022_Residential_Income Qualified"/>
    <s v="Residential_Income Qualified_CAA_Electric_Building Shell_Low Income Single-Family_Basement Sidewall Insulation_Natural Gas Heat_0_0"/>
    <s v="Residential_Income Qualified_CAA_Electric_Building Shell_Low Income Single-Family_Basement Sidewall Insulation_Natural Gas Heat_0_0_2022"/>
    <x v="1"/>
    <n v="94"/>
    <x v="0"/>
    <x v="0"/>
    <x v="0"/>
    <x v="5"/>
    <x v="0"/>
    <x v="3"/>
    <x v="2"/>
    <x v="25"/>
    <x v="20"/>
    <x v="2"/>
    <x v="2"/>
    <x v="0"/>
    <x v="19"/>
    <x v="0"/>
    <x v="0"/>
    <n v="4.1382579205107923"/>
    <n v="4.1382579205107923"/>
    <n v="4.1382579205107923"/>
    <n v="9.1161645992877318"/>
    <n v="0.24973355738410941"/>
    <x v="0"/>
    <n v="430412.07379805518"/>
    <n v="430412.07379805518"/>
    <n v="430412.07379805518"/>
    <n v="1113131.9747923124"/>
    <n v="-938044.60949419881"/>
    <x v="0"/>
    <n v="567562.07379805518"/>
    <n v="567562.07379805518"/>
    <n v="567562.07379805518"/>
    <n v="1250281.9747923124"/>
    <n v="312237.36529811355"/>
    <x v="0"/>
    <n v="137150"/>
    <n v="137150"/>
    <n v="137150"/>
    <n v="137150"/>
    <n v="1250281.9747923124"/>
    <x v="0"/>
    <n v="27398.250518506909"/>
    <n v="41572.44470515335"/>
    <n v="7565.2131574046189"/>
    <n v="235701.45691704864"/>
    <n v="0"/>
    <n v="24803.645947924138"/>
    <n v="198434.39674487888"/>
    <n v="3655.6775281373411"/>
    <n v="13958.640802451368"/>
    <n v="14472.34747654992"/>
    <n v="175260.07111987786"/>
    <n v="937871.90367243451"/>
    <n v="0"/>
    <n v="137150"/>
    <n v="137150"/>
    <n v="0"/>
    <x v="0"/>
    <x v="0"/>
    <n v="52.819437533079402"/>
    <n v="52.819437533079402"/>
    <n v="52.819437533079402"/>
    <n v="52.819437533079402"/>
    <n v="52.819437533079402"/>
    <n v="52.819437533079402"/>
    <n v="52.819437533079402"/>
    <n v="52.819437533079402"/>
    <n v="52.819437533079402"/>
    <n v="52.819437533079402"/>
    <n v="46.693454273054314"/>
    <n v="46.693454273054314"/>
    <n v="46.693454273054314"/>
    <n v="46.693454273054314"/>
    <n v="46.693454273054314"/>
    <n v="46.693454273054314"/>
    <n v="46.693454273054314"/>
    <n v="46.693454273054314"/>
    <n v="46.693454273054314"/>
    <n v="46.693454273054314"/>
    <n v="0"/>
    <n v="0"/>
    <n v="0"/>
    <x v="0"/>
    <x v="0"/>
    <x v="0"/>
    <x v="0"/>
    <x v="0"/>
    <x v="0"/>
    <x v="0"/>
    <x v="0"/>
    <x v="0"/>
    <x v="0"/>
    <x v="0"/>
    <x v="0"/>
    <x v="0"/>
    <n v="52.819437533079402"/>
    <n v="52.819437533079402"/>
    <n v="52.819437533079402"/>
    <n v="52.819437533079402"/>
    <n v="52.819437533079402"/>
    <n v="52.819437533079402"/>
    <n v="52.819437533079402"/>
    <n v="52.819437533079402"/>
    <n v="52.819437533079402"/>
    <n v="52.819437533079402"/>
    <n v="46.693454273054314"/>
    <n v="46.693454273054314"/>
    <n v="46.693454273054314"/>
    <n v="46.693454273054314"/>
    <n v="46.693454273054314"/>
    <n v="46.693454273054314"/>
    <n v="46.693454273054314"/>
    <n v="46.693454273054314"/>
    <n v="46.693454273054314"/>
    <n v="46.693454273054314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828.460792132071"/>
    <n v="32828.460792132071"/>
    <n v="32828.460792132071"/>
    <n v="32828.460792132071"/>
    <n v="32828.460792132071"/>
    <n v="32828.460792132071"/>
    <n v="32828.460792132071"/>
    <n v="32828.460792132071"/>
    <n v="32828.460792132071"/>
    <n v="32828.460792132071"/>
    <n v="30897.374863183126"/>
    <n v="30897.374863183126"/>
    <n v="30897.374863183126"/>
    <n v="30897.374863183126"/>
    <n v="30897.374863183126"/>
    <n v="30897.374863183126"/>
    <n v="30897.374863183126"/>
    <n v="30897.374863183126"/>
    <n v="30897.374863183126"/>
    <n v="30897.374863183126"/>
    <n v="0"/>
    <n v="0"/>
    <n v="0"/>
    <x v="0"/>
    <x v="0"/>
    <x v="0"/>
    <x v="0"/>
    <x v="0"/>
    <x v="0"/>
    <x v="0"/>
    <x v="0"/>
    <x v="0"/>
    <x v="0"/>
    <x v="0"/>
    <x v="0"/>
    <x v="0"/>
    <n v="32828.460792132071"/>
    <n v="32828.460792132071"/>
    <n v="32828.460792132071"/>
    <n v="32828.460792132071"/>
    <n v="32828.460792132071"/>
    <n v="32828.460792132071"/>
    <n v="32828.460792132071"/>
    <n v="32828.460792132071"/>
    <n v="32828.460792132071"/>
    <n v="32828.460792132071"/>
    <n v="30897.374863183126"/>
    <n v="30897.374863183126"/>
    <n v="30897.374863183126"/>
    <n v="30897.374863183126"/>
    <n v="30897.374863183126"/>
    <n v="30897.374863183126"/>
    <n v="30897.374863183126"/>
    <n v="30897.374863183126"/>
    <n v="30897.374863183126"/>
    <n v="30897.374863183126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.067515046396434"/>
    <n v="21.067515046396434"/>
    <n v="21.067515046396434"/>
    <n v="21.067515046396434"/>
    <n v="21.067515046396434"/>
    <n v="21.067515046396434"/>
    <n v="21.067515046396434"/>
    <n v="21.067515046396434"/>
    <n v="21.067515046396434"/>
    <n v="21.067515046396434"/>
    <n v="17.016069845166346"/>
    <n v="17.016069845166346"/>
    <n v="17.016069845166346"/>
    <n v="17.016069845166346"/>
    <n v="17.016069845166346"/>
    <n v="17.016069845166346"/>
    <n v="17.016069845166346"/>
    <n v="17.016069845166346"/>
    <n v="17.016069845166346"/>
    <n v="17.01606984516634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430"/>
    <x v="0"/>
    <n v="5"/>
    <x v="0"/>
    <x v="0"/>
    <x v="0"/>
    <n v="1.7022768601186407"/>
    <n v="0"/>
    <n v="0"/>
    <n v="6.2034523679060688E-4"/>
    <n v="1.1264081247970517"/>
    <n v="0"/>
    <n v="0"/>
    <n v="1.9256083679576887"/>
    <x v="0"/>
    <n v="0"/>
    <n v="7.6804648364551338E-4"/>
    <x v="2"/>
    <n v="0"/>
    <x v="0"/>
    <x v="3"/>
    <x v="2"/>
    <x v="0"/>
    <n v="137150"/>
    <x v="0"/>
    <x v="0"/>
    <n v="34287.5"/>
    <n v="102862.5"/>
    <n v="0"/>
    <n v="137150"/>
    <x v="0"/>
    <x v="0"/>
    <n v="995.12891806133678"/>
    <n v="380.83584891562771"/>
    <x v="28"/>
    <n v="0"/>
    <n v="0"/>
    <x v="0"/>
    <n v="52.819437533079402"/>
    <n v="52.819437533079402"/>
    <n v="0"/>
    <n v="52.819437533079402"/>
    <n v="21.067515046396434"/>
    <n v="32828.460792132071"/>
    <n v="0"/>
    <n v="32828.460792132071"/>
    <n v="52.819437533079402"/>
    <n v="32828.460792132071"/>
    <n v="1056.3887506615881"/>
    <n v="656569.21584264142"/>
    <n v="0"/>
    <x v="0"/>
    <n v="46.693454273054314"/>
    <n v="0"/>
    <n v="0"/>
    <n v="17.016069845166346"/>
    <n v="30897.374863183126"/>
    <n v="0"/>
    <n v="0"/>
    <x v="0"/>
    <n v="52.819437533079402"/>
    <x v="0"/>
    <n v="0"/>
    <n v="21.067515046396434"/>
    <n v="32828.460792132071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4287.5"/>
    <n v="475.37493779771461"/>
    <x v="0"/>
    <x v="0"/>
    <x v="0"/>
    <x v="0"/>
    <x v="0"/>
    <x v="0"/>
    <x v="0"/>
    <x v="0"/>
    <x v="0"/>
    <x v="0"/>
  </r>
  <r>
    <s v="2023_Residential_Income Qualified"/>
    <s v="Residential_Income Qualified_CAA_Electric_Building Shell_Low Income Single-Family_Basement Sidewall Insulation_Natural Gas Heat_0_0"/>
    <s v="Residential_Income Qualified_CAA_Electric_Building Shell_Low Income Single-Family_Basement Sidewall Insulation_Natural Gas Heat_0_0_2023"/>
    <x v="1"/>
    <n v="94"/>
    <x v="0"/>
    <x v="0"/>
    <x v="0"/>
    <x v="5"/>
    <x v="0"/>
    <x v="3"/>
    <x v="2"/>
    <x v="25"/>
    <x v="20"/>
    <x v="2"/>
    <x v="2"/>
    <x v="1"/>
    <x v="19"/>
    <x v="0"/>
    <x v="0"/>
    <n v="4.2498989078117972"/>
    <n v="4.2498989078117972"/>
    <n v="4.2498989078117972"/>
    <n v="9.3967483196400075"/>
    <n v="0.24812344479766152"/>
    <x v="0"/>
    <n v="464735.54381708696"/>
    <n v="464735.54381708696"/>
    <n v="464735.54381708696"/>
    <n v="1200735.009708521"/>
    <n v="-1010322.8502044235"/>
    <x v="0"/>
    <n v="607735.54381708696"/>
    <n v="607735.54381708696"/>
    <n v="607735.54381708696"/>
    <n v="1343735.009708521"/>
    <n v="333412.15950409736"/>
    <x v="0"/>
    <n v="143000"/>
    <n v="143000"/>
    <n v="143000"/>
    <n v="143000"/>
    <n v="1343735.009708521"/>
    <x v="0"/>
    <n v="29108.222359480325"/>
    <n v="45014.660922522155"/>
    <n v="8037.4087494576643"/>
    <n v="251251.86747263721"/>
    <n v="0"/>
    <n v="26795.191816337305"/>
    <n v="214326.29339476454"/>
    <n v="3622.4896606169882"/>
    <n v="14498.507540291461"/>
    <n v="15080.901900979365"/>
    <n v="187334.62649743227"/>
    <n v="1013400.3832110887"/>
    <n v="0"/>
    <n v="143000"/>
    <n v="143000"/>
    <n v="0"/>
    <x v="0"/>
    <x v="0"/>
    <n v="0"/>
    <n v="55.072399323589899"/>
    <n v="55.072399323589899"/>
    <n v="55.072399323589899"/>
    <n v="55.072399323589899"/>
    <n v="55.072399323589899"/>
    <n v="55.072399323589899"/>
    <n v="55.072399323589899"/>
    <n v="55.072399323589899"/>
    <n v="55.072399323589899"/>
    <n v="55.072399323589899"/>
    <n v="48.685118199393123"/>
    <n v="48.685118199393123"/>
    <n v="48.685118199393123"/>
    <n v="48.685118199393123"/>
    <n v="48.685118199393123"/>
    <n v="48.685118199393123"/>
    <n v="48.685118199393123"/>
    <n v="48.685118199393123"/>
    <n v="48.685118199393123"/>
    <n v="48.685118199393123"/>
    <n v="0"/>
    <n v="0"/>
    <x v="0"/>
    <x v="0"/>
    <x v="0"/>
    <x v="0"/>
    <x v="0"/>
    <x v="0"/>
    <x v="0"/>
    <x v="0"/>
    <x v="0"/>
    <x v="0"/>
    <x v="0"/>
    <x v="0"/>
    <x v="0"/>
    <n v="0"/>
    <n v="55.072399323589899"/>
    <n v="55.072399323589899"/>
    <n v="55.072399323589899"/>
    <n v="55.072399323589899"/>
    <n v="55.072399323589899"/>
    <n v="55.072399323589899"/>
    <n v="55.072399323589899"/>
    <n v="55.072399323589899"/>
    <n v="55.072399323589899"/>
    <n v="55.072399323589899"/>
    <n v="48.685118199393123"/>
    <n v="48.685118199393123"/>
    <n v="48.685118199393123"/>
    <n v="48.685118199393123"/>
    <n v="48.685118199393123"/>
    <n v="48.685118199393123"/>
    <n v="48.685118199393123"/>
    <n v="48.685118199393123"/>
    <n v="48.685118199393123"/>
    <n v="48.685118199393123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4228.72689227041"/>
    <n v="34228.72689227041"/>
    <n v="34228.72689227041"/>
    <n v="34228.72689227041"/>
    <n v="34228.72689227041"/>
    <n v="34228.72689227041"/>
    <n v="34228.72689227041"/>
    <n v="34228.72689227041"/>
    <n v="34228.72689227041"/>
    <n v="34228.72689227041"/>
    <n v="32215.272369195678"/>
    <n v="32215.272369195678"/>
    <n v="32215.272369195678"/>
    <n v="32215.272369195678"/>
    <n v="32215.272369195678"/>
    <n v="32215.272369195678"/>
    <n v="32215.272369195678"/>
    <n v="32215.272369195678"/>
    <n v="32215.272369195678"/>
    <n v="32215.272369195678"/>
    <n v="0"/>
    <n v="0"/>
    <x v="0"/>
    <x v="0"/>
    <x v="0"/>
    <x v="0"/>
    <x v="0"/>
    <x v="0"/>
    <x v="0"/>
    <x v="0"/>
    <x v="0"/>
    <x v="0"/>
    <x v="0"/>
    <x v="0"/>
    <x v="0"/>
    <n v="0"/>
    <n v="34228.72689227041"/>
    <n v="34228.72689227041"/>
    <n v="34228.72689227041"/>
    <n v="34228.72689227041"/>
    <n v="34228.72689227041"/>
    <n v="34228.72689227041"/>
    <n v="34228.72689227041"/>
    <n v="34228.72689227041"/>
    <n v="34228.72689227041"/>
    <n v="34228.72689227041"/>
    <n v="32215.272369195678"/>
    <n v="32215.272369195678"/>
    <n v="32215.272369195678"/>
    <n v="32215.272369195678"/>
    <n v="32215.272369195678"/>
    <n v="32215.272369195678"/>
    <n v="32215.272369195678"/>
    <n v="32215.272369195678"/>
    <n v="32215.272369195678"/>
    <n v="32215.272369195678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1.966129432261681"/>
    <n v="21.966129432261681"/>
    <n v="21.966129432261681"/>
    <n v="21.966129432261681"/>
    <n v="21.966129432261681"/>
    <n v="21.966129432261681"/>
    <n v="21.966129432261681"/>
    <n v="21.966129432261681"/>
    <n v="21.966129432261681"/>
    <n v="21.966129432261681"/>
    <n v="17.741873772211356"/>
    <n v="17.741873772211356"/>
    <n v="17.741873772211356"/>
    <n v="17.741873772211356"/>
    <n v="17.741873772211356"/>
    <n v="17.741873772211356"/>
    <n v="17.741873772211356"/>
    <n v="17.741873772211356"/>
    <n v="17.741873772211356"/>
    <n v="17.741873772211356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600"/>
    <x v="0"/>
    <n v="5"/>
    <x v="0"/>
    <x v="0"/>
    <x v="0"/>
    <n v="1.7022768601186407"/>
    <n v="0"/>
    <n v="0"/>
    <n v="6.2034523679060688E-4"/>
    <n v="1.1264081247970517"/>
    <n v="0"/>
    <n v="0"/>
    <n v="1.9256083679576887"/>
    <x v="0"/>
    <n v="0"/>
    <n v="7.6804648364551338E-4"/>
    <x v="2"/>
    <n v="0"/>
    <x v="0"/>
    <x v="3"/>
    <x v="2"/>
    <x v="0"/>
    <n v="143000"/>
    <x v="0"/>
    <x v="0"/>
    <n v="35750"/>
    <n v="107250"/>
    <n v="0"/>
    <n v="143000"/>
    <x v="0"/>
    <x v="0"/>
    <n v="1037.5751752298306"/>
    <n v="397.08003204473044"/>
    <x v="29"/>
    <n v="0"/>
    <n v="0"/>
    <x v="0"/>
    <n v="55.072399323589899"/>
    <n v="55.072399323589899"/>
    <n v="0"/>
    <n v="55.072399323589899"/>
    <n v="21.966129432261681"/>
    <n v="34228.72689227041"/>
    <n v="0"/>
    <n v="34228.72689227041"/>
    <n v="55.072399323589899"/>
    <n v="34228.72689227041"/>
    <n v="1101.447986471798"/>
    <n v="684574.53784540819"/>
    <n v="0"/>
    <x v="0"/>
    <n v="48.685118199393123"/>
    <n v="0"/>
    <n v="0"/>
    <n v="17.741873772211356"/>
    <n v="32215.272369195678"/>
    <n v="0"/>
    <n v="0"/>
    <x v="0"/>
    <n v="55.072399323589899"/>
    <x v="0"/>
    <n v="0"/>
    <n v="21.966129432261681"/>
    <n v="34228.72689227041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5750"/>
    <n v="440.57919458871913"/>
    <x v="0"/>
    <x v="0"/>
    <x v="0"/>
    <x v="0"/>
    <x v="0"/>
    <x v="0"/>
    <x v="0"/>
    <x v="0"/>
    <x v="0"/>
    <x v="0"/>
  </r>
  <r>
    <s v="2024_Residential_Income Qualified"/>
    <s v="Residential_Income Qualified_CAA_Electric_Building Shell_Low Income Single-Family_Basement Sidewall Insulation_Natural Gas Heat_0_0"/>
    <s v="Residential_Income Qualified_CAA_Electric_Building Shell_Low Income Single-Family_Basement Sidewall Insulation_Natural Gas Heat_0_0_2024"/>
    <x v="1"/>
    <n v="94"/>
    <x v="0"/>
    <x v="0"/>
    <x v="0"/>
    <x v="5"/>
    <x v="0"/>
    <x v="3"/>
    <x v="2"/>
    <x v="25"/>
    <x v="20"/>
    <x v="2"/>
    <x v="2"/>
    <x v="2"/>
    <x v="19"/>
    <x v="0"/>
    <x v="0"/>
    <n v="4.3571045925247969"/>
    <n v="4.3571045925247969"/>
    <n v="4.3571045925247969"/>
    <n v="9.6723274798630587"/>
    <n v="0.24623412612654363"/>
    <x v="0"/>
    <n v="499705.018597316"/>
    <n v="499705.018597316"/>
    <n v="499705.018597316"/>
    <n v="1290875.9453776162"/>
    <n v="-1085216.2853558469"/>
    <x v="0"/>
    <n v="648555.018597316"/>
    <n v="648555.018597316"/>
    <n v="648555.018597316"/>
    <n v="1439725.9453776162"/>
    <n v="354509.66002176923"/>
    <x v="0"/>
    <n v="148850"/>
    <n v="148850"/>
    <n v="148850"/>
    <n v="148850"/>
    <n v="1439725.9453776162"/>
    <x v="0"/>
    <n v="30882.923761132755"/>
    <n v="47760.447680607424"/>
    <n v="8527.6714785619442"/>
    <n v="267338.6171014671"/>
    <n v="0"/>
    <n v="28863.120721473209"/>
    <n v="230825.92488315923"/>
    <n v="3573.3227215023016"/>
    <n v="15098.114245032255"/>
    <n v="15684.876004379865"/>
    <n v="199575.50098169898"/>
    <n v="1091300.4443959172"/>
    <n v="0"/>
    <n v="148850"/>
    <n v="148850"/>
    <n v="0"/>
    <x v="0"/>
    <x v="0"/>
    <n v="0"/>
    <n v="0"/>
    <n v="57.325361114100396"/>
    <n v="57.325361114100396"/>
    <n v="57.325361114100396"/>
    <n v="57.325361114100396"/>
    <n v="57.325361114100396"/>
    <n v="57.325361114100396"/>
    <n v="57.325361114100396"/>
    <n v="57.325361114100396"/>
    <n v="57.325361114100396"/>
    <n v="57.325361114100396"/>
    <n v="50.676782125731933"/>
    <n v="50.676782125731933"/>
    <n v="50.676782125731933"/>
    <n v="50.676782125731933"/>
    <n v="50.676782125731933"/>
    <n v="50.676782125731933"/>
    <n v="50.676782125731933"/>
    <n v="50.676782125731933"/>
    <n v="50.676782125731933"/>
    <n v="50.676782125731933"/>
    <n v="0"/>
    <x v="0"/>
    <x v="0"/>
    <x v="0"/>
    <x v="0"/>
    <x v="0"/>
    <x v="0"/>
    <x v="0"/>
    <x v="0"/>
    <x v="0"/>
    <x v="0"/>
    <x v="0"/>
    <x v="0"/>
    <x v="0"/>
    <n v="0"/>
    <n v="0"/>
    <n v="57.325361114100396"/>
    <n v="57.325361114100396"/>
    <n v="57.325361114100396"/>
    <n v="57.325361114100396"/>
    <n v="57.325361114100396"/>
    <n v="57.325361114100396"/>
    <n v="57.325361114100396"/>
    <n v="57.325361114100396"/>
    <n v="57.325361114100396"/>
    <n v="57.325361114100396"/>
    <n v="50.676782125731933"/>
    <n v="50.676782125731933"/>
    <n v="50.676782125731933"/>
    <n v="50.676782125731933"/>
    <n v="50.676782125731933"/>
    <n v="50.676782125731933"/>
    <n v="50.676782125731933"/>
    <n v="50.676782125731933"/>
    <n v="50.676782125731933"/>
    <n v="50.67678212573193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5628.992992408741"/>
    <n v="35628.992992408741"/>
    <n v="35628.992992408741"/>
    <n v="35628.992992408741"/>
    <n v="35628.992992408741"/>
    <n v="35628.992992408741"/>
    <n v="35628.992992408741"/>
    <n v="35628.992992408741"/>
    <n v="35628.992992408741"/>
    <n v="35628.992992408741"/>
    <n v="33533.16987520823"/>
    <n v="33533.16987520823"/>
    <n v="33533.16987520823"/>
    <n v="33533.16987520823"/>
    <n v="33533.16987520823"/>
    <n v="33533.16987520823"/>
    <n v="33533.16987520823"/>
    <n v="33533.16987520823"/>
    <n v="33533.16987520823"/>
    <n v="33533.16987520823"/>
    <n v="0"/>
    <x v="0"/>
    <x v="0"/>
    <x v="0"/>
    <x v="0"/>
    <x v="0"/>
    <x v="0"/>
    <x v="0"/>
    <x v="0"/>
    <x v="0"/>
    <x v="0"/>
    <x v="0"/>
    <x v="0"/>
    <x v="0"/>
    <n v="0"/>
    <n v="0"/>
    <n v="35628.992992408741"/>
    <n v="35628.992992408741"/>
    <n v="35628.992992408741"/>
    <n v="35628.992992408741"/>
    <n v="35628.992992408741"/>
    <n v="35628.992992408741"/>
    <n v="35628.992992408741"/>
    <n v="35628.992992408741"/>
    <n v="35628.992992408741"/>
    <n v="35628.992992408741"/>
    <n v="33533.16987520823"/>
    <n v="33533.16987520823"/>
    <n v="33533.16987520823"/>
    <n v="33533.16987520823"/>
    <n v="33533.16987520823"/>
    <n v="33533.16987520823"/>
    <n v="33533.16987520823"/>
    <n v="33533.16987520823"/>
    <n v="33533.16987520823"/>
    <n v="33533.16987520823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2.864743818126932"/>
    <n v="22.864743818126932"/>
    <n v="22.864743818126932"/>
    <n v="22.864743818126932"/>
    <n v="22.864743818126932"/>
    <n v="22.864743818126932"/>
    <n v="22.864743818126932"/>
    <n v="22.864743818126932"/>
    <n v="22.864743818126932"/>
    <n v="22.864743818126932"/>
    <n v="18.467677699256367"/>
    <n v="18.467677699256367"/>
    <n v="18.467677699256367"/>
    <n v="18.467677699256367"/>
    <n v="18.467677699256367"/>
    <n v="18.467677699256367"/>
    <n v="18.467677699256367"/>
    <n v="18.467677699256367"/>
    <n v="18.467677699256367"/>
    <n v="18.46767769925636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770"/>
    <x v="0"/>
    <n v="5"/>
    <x v="0"/>
    <x v="0"/>
    <x v="0"/>
    <n v="1.7022768601186407"/>
    <n v="0"/>
    <n v="0"/>
    <n v="6.2034523679060688E-4"/>
    <n v="1.1264081247970517"/>
    <n v="0"/>
    <n v="0"/>
    <n v="1.9256083679576887"/>
    <x v="0"/>
    <n v="0"/>
    <n v="7.6804648364551338E-4"/>
    <x v="2"/>
    <n v="0"/>
    <x v="0"/>
    <x v="3"/>
    <x v="2"/>
    <x v="0"/>
    <n v="148850"/>
    <x v="0"/>
    <x v="0"/>
    <n v="37212.5"/>
    <n v="111637.5"/>
    <n v="0"/>
    <n v="148850"/>
    <x v="0"/>
    <x v="0"/>
    <n v="1080.0214323983234"/>
    <n v="413.32421517383273"/>
    <x v="30"/>
    <n v="0"/>
    <n v="0"/>
    <x v="0"/>
    <n v="57.325361114100396"/>
    <n v="57.325361114100396"/>
    <n v="0"/>
    <n v="57.325361114100396"/>
    <n v="22.864743818126932"/>
    <n v="35628.992992408741"/>
    <n v="0"/>
    <n v="35628.992992408741"/>
    <n v="57.325361114100396"/>
    <n v="35628.992992408741"/>
    <n v="1146.5072222820079"/>
    <n v="712579.85984817485"/>
    <n v="0"/>
    <x v="0"/>
    <n v="50.676782125731933"/>
    <n v="0"/>
    <n v="0"/>
    <n v="18.467677699256367"/>
    <n v="33533.16987520823"/>
    <n v="0"/>
    <n v="0"/>
    <x v="0"/>
    <n v="57.325361114100396"/>
    <x v="0"/>
    <n v="0"/>
    <n v="22.864743818126932"/>
    <n v="35628.992992408741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7212.5"/>
    <n v="401.27752779870281"/>
    <x v="0"/>
    <x v="0"/>
    <x v="0"/>
    <x v="0"/>
    <x v="0"/>
    <x v="0"/>
    <x v="0"/>
    <x v="0"/>
    <x v="0"/>
    <x v="0"/>
  </r>
  <r>
    <s v="2025_Residential_Income Qualified"/>
    <s v="Residential_Income Qualified_CAA_Electric_Building Shell_Low Income Single-Family_Basement Sidewall Insulation_Natural Gas Heat_0_0"/>
    <s v="Residential_Income Qualified_CAA_Electric_Building Shell_Low Income Single-Family_Basement Sidewall Insulation_Natural Gas Heat_0_0_2025"/>
    <x v="1"/>
    <n v="94"/>
    <x v="0"/>
    <x v="0"/>
    <x v="0"/>
    <x v="5"/>
    <x v="0"/>
    <x v="3"/>
    <x v="2"/>
    <x v="25"/>
    <x v="20"/>
    <x v="2"/>
    <x v="2"/>
    <x v="3"/>
    <x v="19"/>
    <x v="0"/>
    <x v="0"/>
    <n v="4.4640117632522296"/>
    <n v="4.4640117632522296"/>
    <n v="4.4640117632522296"/>
    <n v="9.9429104690436922"/>
    <n v="0.24453440226517734"/>
    <x v="0"/>
    <n v="535882.61977511994"/>
    <n v="535882.61977511994"/>
    <n v="535882.61977511994"/>
    <n v="1383468.2495610593"/>
    <n v="-1162033.1960713714"/>
    <x v="0"/>
    <n v="690582.61977511994"/>
    <n v="690582.61977511994"/>
    <n v="690582.61977511994"/>
    <n v="1538168.2495610593"/>
    <n v="376135.05348968774"/>
    <x v="0"/>
    <n v="154700"/>
    <n v="154700"/>
    <n v="154700"/>
    <n v="154700"/>
    <n v="1538168.2495610593"/>
    <x v="0"/>
    <n v="32712.902555386037"/>
    <n v="50591.463060092603"/>
    <n v="9033.1518557236632"/>
    <n v="283797.53601848544"/>
    <n v="0"/>
    <n v="31007.432663331838"/>
    <n v="247933.29121006312"/>
    <n v="3520.941598673503"/>
    <n v="15698.391193962792"/>
    <n v="16287.509619400895"/>
    <n v="211917.41972304092"/>
    <n v="1171550.8298380184"/>
    <n v="0"/>
    <n v="154700"/>
    <n v="154700"/>
    <n v="0"/>
    <x v="0"/>
    <x v="0"/>
    <n v="0"/>
    <n v="0"/>
    <n v="0"/>
    <n v="59.578322904610893"/>
    <n v="59.578322904610893"/>
    <n v="59.578322904610893"/>
    <n v="59.578322904610893"/>
    <n v="59.578322904610893"/>
    <n v="59.578322904610893"/>
    <n v="59.578322904610893"/>
    <n v="59.578322904610893"/>
    <n v="59.578322904610893"/>
    <n v="59.578322904610893"/>
    <n v="52.668446052070742"/>
    <n v="52.668446052070742"/>
    <n v="52.668446052070742"/>
    <n v="52.668446052070742"/>
    <n v="52.668446052070742"/>
    <n v="52.668446052070742"/>
    <n v="52.668446052070742"/>
    <n v="52.668446052070742"/>
    <n v="52.668446052070742"/>
    <n v="52.668446052070742"/>
    <x v="0"/>
    <x v="0"/>
    <x v="0"/>
    <x v="0"/>
    <x v="0"/>
    <x v="0"/>
    <x v="0"/>
    <x v="0"/>
    <x v="0"/>
    <x v="0"/>
    <x v="0"/>
    <x v="0"/>
    <x v="0"/>
    <n v="0"/>
    <n v="0"/>
    <n v="0"/>
    <n v="59.578322904610893"/>
    <n v="59.578322904610893"/>
    <n v="59.578322904610893"/>
    <n v="59.578322904610893"/>
    <n v="59.578322904610893"/>
    <n v="59.578322904610893"/>
    <n v="59.578322904610893"/>
    <n v="59.578322904610893"/>
    <n v="59.578322904610893"/>
    <n v="59.578322904610893"/>
    <n v="52.668446052070742"/>
    <n v="52.668446052070742"/>
    <n v="52.668446052070742"/>
    <n v="52.668446052070742"/>
    <n v="52.668446052070742"/>
    <n v="52.668446052070742"/>
    <n v="52.668446052070742"/>
    <n v="52.668446052070742"/>
    <n v="52.668446052070742"/>
    <n v="52.668446052070742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7029.259092547079"/>
    <n v="37029.259092547079"/>
    <n v="37029.259092547079"/>
    <n v="37029.259092547079"/>
    <n v="37029.259092547079"/>
    <n v="37029.259092547079"/>
    <n v="37029.259092547079"/>
    <n v="37029.259092547079"/>
    <n v="37029.259092547079"/>
    <n v="37029.259092547079"/>
    <n v="34851.067381220775"/>
    <n v="34851.067381220775"/>
    <n v="34851.067381220775"/>
    <n v="34851.067381220775"/>
    <n v="34851.067381220775"/>
    <n v="34851.067381220775"/>
    <n v="34851.067381220775"/>
    <n v="34851.067381220775"/>
    <n v="34851.067381220775"/>
    <n v="34851.067381220775"/>
    <x v="0"/>
    <x v="0"/>
    <x v="0"/>
    <x v="0"/>
    <x v="0"/>
    <x v="0"/>
    <x v="0"/>
    <x v="0"/>
    <x v="0"/>
    <x v="0"/>
    <x v="0"/>
    <x v="0"/>
    <x v="0"/>
    <n v="0"/>
    <n v="0"/>
    <n v="0"/>
    <n v="37029.259092547079"/>
    <n v="37029.259092547079"/>
    <n v="37029.259092547079"/>
    <n v="37029.259092547079"/>
    <n v="37029.259092547079"/>
    <n v="37029.259092547079"/>
    <n v="37029.259092547079"/>
    <n v="37029.259092547079"/>
    <n v="37029.259092547079"/>
    <n v="37029.259092547079"/>
    <n v="34851.067381220775"/>
    <n v="34851.067381220775"/>
    <n v="34851.067381220775"/>
    <n v="34851.067381220775"/>
    <n v="34851.067381220775"/>
    <n v="34851.067381220775"/>
    <n v="34851.067381220775"/>
    <n v="34851.067381220775"/>
    <n v="34851.067381220775"/>
    <n v="34851.067381220775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3.763358203992183"/>
    <n v="23.763358203992183"/>
    <n v="23.763358203992183"/>
    <n v="23.763358203992183"/>
    <n v="23.763358203992183"/>
    <n v="23.763358203992183"/>
    <n v="23.763358203992183"/>
    <n v="23.763358203992183"/>
    <n v="23.763358203992183"/>
    <n v="23.763358203992183"/>
    <n v="19.193481626301377"/>
    <n v="19.193481626301377"/>
    <n v="19.193481626301377"/>
    <n v="19.193481626301377"/>
    <n v="19.193481626301377"/>
    <n v="19.193481626301377"/>
    <n v="19.193481626301377"/>
    <n v="19.193481626301377"/>
    <n v="19.193481626301377"/>
    <n v="19.19348162630137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940"/>
    <x v="0"/>
    <n v="5"/>
    <x v="0"/>
    <x v="0"/>
    <x v="0"/>
    <n v="1.7022768601186407"/>
    <n v="0"/>
    <n v="0"/>
    <n v="6.2034523679060688E-4"/>
    <n v="1.1264081247970517"/>
    <n v="0"/>
    <n v="0"/>
    <n v="1.9256083679576887"/>
    <x v="0"/>
    <n v="0"/>
    <n v="7.6804648364551338E-4"/>
    <x v="2"/>
    <n v="0"/>
    <x v="0"/>
    <x v="3"/>
    <x v="2"/>
    <x v="0"/>
    <n v="154700"/>
    <x v="0"/>
    <x v="0"/>
    <n v="38675"/>
    <n v="116025"/>
    <n v="0"/>
    <n v="154700"/>
    <x v="0"/>
    <x v="0"/>
    <n v="1122.4676895668163"/>
    <n v="429.56839830293563"/>
    <x v="31"/>
    <n v="0"/>
    <n v="0"/>
    <x v="0"/>
    <n v="59.578322904610893"/>
    <n v="59.578322904610893"/>
    <n v="0"/>
    <n v="59.578322904610893"/>
    <n v="23.763358203992183"/>
    <n v="37029.259092547079"/>
    <n v="0"/>
    <n v="37029.259092547079"/>
    <n v="59.578322904610893"/>
    <n v="37029.259092547079"/>
    <n v="1191.5664580922178"/>
    <n v="740585.18185094162"/>
    <n v="0"/>
    <x v="0"/>
    <n v="52.668446052070742"/>
    <n v="0"/>
    <n v="0"/>
    <n v="19.193481626301377"/>
    <n v="34851.067381220775"/>
    <n v="0"/>
    <n v="0"/>
    <x v="0"/>
    <n v="59.578322904610893"/>
    <x v="0"/>
    <n v="0"/>
    <n v="23.763358203992183"/>
    <n v="37029.259092547079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8675"/>
    <n v="357.46993742766534"/>
    <x v="0"/>
    <x v="0"/>
    <x v="0"/>
    <x v="0"/>
    <x v="0"/>
    <x v="0"/>
    <x v="0"/>
    <x v="0"/>
    <x v="0"/>
    <x v="0"/>
  </r>
  <r>
    <s v="2022_Residential_Income Qualified"/>
    <s v="Residential_Income Qualified_CAA_Electric_Building Shell_Low Income Single-Family_Ceiling/Attic Insulation_Electric Heat_0_0"/>
    <s v="Residential_Income Qualified_CAA_Electric_Building Shell_Low Income Single-Family_Ceiling/Attic Insulation_Electric Heat_0_0_2022"/>
    <x v="1"/>
    <n v="95"/>
    <x v="0"/>
    <x v="0"/>
    <x v="0"/>
    <x v="5"/>
    <x v="0"/>
    <x v="3"/>
    <x v="2"/>
    <x v="26"/>
    <x v="19"/>
    <x v="2"/>
    <x v="2"/>
    <x v="0"/>
    <x v="20"/>
    <x v="0"/>
    <x v="0"/>
    <n v="3.4756538172714966"/>
    <n v="3.4756538172714966"/>
    <n v="3.4756538172714966"/>
    <n v="10.074285052780885"/>
    <n v="0.19872058356450617"/>
    <x v="0"/>
    <n v="277273.22753440763"/>
    <n v="277273.22753440763"/>
    <n v="277273.22753440763"/>
    <n v="1016319.9259114591"/>
    <n v="-904099.53178687359"/>
    <x v="0"/>
    <n v="389273.22753440763"/>
    <n v="389273.22753440763"/>
    <n v="389273.22753440763"/>
    <n v="1128319.9259114591"/>
    <n v="224220.39412458552"/>
    <x v="0"/>
    <n v="112000"/>
    <n v="112000"/>
    <n v="112000"/>
    <n v="112000"/>
    <n v="1128319.9259114591"/>
    <x v="0"/>
    <n v="158637.06484281726"/>
    <n v="55486.147462956105"/>
    <n v="10097.181818812165"/>
    <n v="0"/>
    <n v="0"/>
    <n v="144250.18213016985"/>
    <n v="0"/>
    <n v="20802.651279652251"/>
    <n v="0"/>
    <n v="0"/>
    <n v="1016319.9259114591"/>
    <n v="0"/>
    <n v="0"/>
    <n v="112000"/>
    <n v="112000"/>
    <n v="0"/>
    <x v="0"/>
    <x v="0"/>
    <n v="291.3900077376789"/>
    <n v="291.3900077376789"/>
    <n v="291.3900077376789"/>
    <n v="291.3900077376789"/>
    <n v="291.3900077376789"/>
    <n v="291.3900077376789"/>
    <n v="291.3900077376789"/>
    <n v="291.3900077376789"/>
    <n v="291.3900077376789"/>
    <n v="291.3900077376789"/>
    <n v="285.58499838269262"/>
    <n v="285.58499838269262"/>
    <n v="285.58499838269262"/>
    <n v="285.58499838269262"/>
    <n v="285.58499838269262"/>
    <n v="285.58499838269262"/>
    <n v="285.58499838269262"/>
    <n v="285.58499838269262"/>
    <n v="285.58499838269262"/>
    <n v="285.58499838269262"/>
    <n v="0"/>
    <n v="0"/>
    <n v="0"/>
    <x v="0"/>
    <x v="0"/>
    <x v="0"/>
    <x v="0"/>
    <x v="0"/>
    <x v="0"/>
    <x v="0"/>
    <x v="0"/>
    <x v="0"/>
    <x v="0"/>
    <x v="0"/>
    <x v="0"/>
    <x v="0"/>
    <n v="291.3900077376789"/>
    <n v="291.3900077376789"/>
    <n v="291.3900077376789"/>
    <n v="291.3900077376789"/>
    <n v="291.3900077376789"/>
    <n v="291.3900077376789"/>
    <n v="291.3900077376789"/>
    <n v="291.3900077376789"/>
    <n v="291.3900077376789"/>
    <n v="291.3900077376789"/>
    <n v="285.58499838269262"/>
    <n v="285.58499838269262"/>
    <n v="285.58499838269262"/>
    <n v="285.58499838269262"/>
    <n v="285.58499838269262"/>
    <n v="285.58499838269262"/>
    <n v="285.58499838269262"/>
    <n v="285.58499838269262"/>
    <n v="285.58499838269262"/>
    <n v="285.58499838269262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.118511067440174"/>
    <n v="28.118511067440174"/>
    <n v="28.118511067440174"/>
    <n v="28.118511067440174"/>
    <n v="28.118511067440174"/>
    <n v="28.118511067440174"/>
    <n v="28.118511067440174"/>
    <n v="28.118511067440174"/>
    <n v="28.118511067440174"/>
    <n v="28.118511067440174"/>
    <n v="22.711105092932453"/>
    <n v="22.711105092932453"/>
    <n v="22.711105092932453"/>
    <n v="22.711105092932453"/>
    <n v="22.711105092932453"/>
    <n v="22.711105092932453"/>
    <n v="22.711105092932453"/>
    <n v="22.711105092932453"/>
    <n v="22.711105092932453"/>
    <n v="22.71110509293245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2000"/>
    <x v="0"/>
    <n v="1"/>
    <x v="0"/>
    <x v="0"/>
    <x v="0"/>
    <n v="2.5498660569883271"/>
    <n v="0"/>
    <n v="0"/>
    <n v="2.0277772404403974E-4"/>
    <n v="0"/>
    <n v="0"/>
    <n v="0"/>
    <n v="2.6016964976578474"/>
    <x v="0"/>
    <n v="0"/>
    <n v="2.5105813453071585E-4"/>
    <x v="0"/>
    <n v="0"/>
    <x v="0"/>
    <x v="3"/>
    <x v="2"/>
    <x v="0"/>
    <n v="112000"/>
    <x v="0"/>
    <x v="0"/>
    <n v="112000"/>
    <n v="0"/>
    <n v="0"/>
    <n v="112000"/>
    <x v="0"/>
    <x v="0"/>
    <n v="5769.7500612037156"/>
    <n v="508.29616160372603"/>
    <x v="0"/>
    <n v="0"/>
    <n v="0"/>
    <x v="0"/>
    <n v="291.3900077376789"/>
    <n v="291.3900077376789"/>
    <n v="0"/>
    <n v="291.3900077376789"/>
    <n v="28.118511067440174"/>
    <n v="0"/>
    <n v="0"/>
    <n v="0"/>
    <n v="291.3900077376789"/>
    <n v="0"/>
    <n v="5827.8001547535778"/>
    <n v="0"/>
    <n v="0"/>
    <x v="0"/>
    <n v="285.58499838269262"/>
    <n v="0"/>
    <n v="0"/>
    <n v="22.711105092932453"/>
    <n v="0"/>
    <n v="0"/>
    <n v="0"/>
    <x v="0"/>
    <n v="291.3900077376789"/>
    <x v="0"/>
    <n v="0"/>
    <n v="28.118511067440174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2000"/>
    <n v="2622.51006963911"/>
    <x v="0"/>
    <x v="0"/>
    <x v="0"/>
    <x v="0"/>
    <x v="0"/>
    <x v="0"/>
    <x v="0"/>
    <x v="0"/>
    <x v="0"/>
    <x v="0"/>
  </r>
  <r>
    <s v="2023_Residential_Income Qualified"/>
    <s v="Residential_Income Qualified_CAA_Electric_Building Shell_Low Income Single-Family_Ceiling/Attic Insulation_Electric Heat_0_0"/>
    <s v="Residential_Income Qualified_CAA_Electric_Building Shell_Low Income Single-Family_Ceiling/Attic Insulation_Electric Heat_0_0_2023"/>
    <x v="1"/>
    <n v="95"/>
    <x v="0"/>
    <x v="0"/>
    <x v="0"/>
    <x v="5"/>
    <x v="0"/>
    <x v="3"/>
    <x v="2"/>
    <x v="26"/>
    <x v="19"/>
    <x v="2"/>
    <x v="2"/>
    <x v="1"/>
    <x v="20"/>
    <x v="0"/>
    <x v="0"/>
    <n v="3.5601040808469349"/>
    <n v="3.5601040808469349"/>
    <n v="3.5601040808469349"/>
    <n v="10.29435220979588"/>
    <n v="0.19909792569005785"/>
    <x v="0"/>
    <n v="299020.15664292197"/>
    <n v="299020.15664292197"/>
    <n v="299020.15664292197"/>
    <n v="1085580.3381041589"/>
    <n v="-962988.9068971104"/>
    <x v="0"/>
    <n v="415820.15664292197"/>
    <n v="415820.15664292197"/>
    <n v="415820.15664292197"/>
    <n v="1202380.3381041589"/>
    <n v="239391.43120704844"/>
    <x v="0"/>
    <n v="116800"/>
    <n v="116800"/>
    <n v="116800"/>
    <n v="116800"/>
    <n v="1202380.3381041589"/>
    <x v="0"/>
    <n v="168569.79872442348"/>
    <n v="60092.128203409855"/>
    <n v="10729.504279215094"/>
    <n v="0"/>
    <n v="0"/>
    <n v="155813.81618830748"/>
    <n v="0"/>
    <n v="20614.909247566"/>
    <n v="0"/>
    <n v="0"/>
    <n v="1085580.3381041589"/>
    <n v="0"/>
    <n v="0"/>
    <n v="116800"/>
    <n v="116800"/>
    <n v="0"/>
    <x v="0"/>
    <x v="0"/>
    <n v="0"/>
    <n v="303.8781509264366"/>
    <n v="303.8781509264366"/>
    <n v="303.8781509264366"/>
    <n v="303.8781509264366"/>
    <n v="303.8781509264366"/>
    <n v="303.8781509264366"/>
    <n v="303.8781509264366"/>
    <n v="303.8781509264366"/>
    <n v="303.8781509264366"/>
    <n v="303.8781509264366"/>
    <n v="297.82435545623662"/>
    <n v="297.82435545623662"/>
    <n v="297.82435545623662"/>
    <n v="297.82435545623662"/>
    <n v="297.82435545623662"/>
    <n v="297.82435545623662"/>
    <n v="297.82435545623662"/>
    <n v="297.82435545623662"/>
    <n v="297.82435545623662"/>
    <n v="297.82435545623662"/>
    <n v="0"/>
    <n v="0"/>
    <x v="0"/>
    <x v="0"/>
    <x v="0"/>
    <x v="0"/>
    <x v="0"/>
    <x v="0"/>
    <x v="0"/>
    <x v="0"/>
    <x v="0"/>
    <x v="0"/>
    <x v="0"/>
    <x v="0"/>
    <x v="0"/>
    <n v="0"/>
    <n v="303.8781509264366"/>
    <n v="303.8781509264366"/>
    <n v="303.8781509264366"/>
    <n v="303.8781509264366"/>
    <n v="303.8781509264366"/>
    <n v="303.8781509264366"/>
    <n v="303.8781509264366"/>
    <n v="303.8781509264366"/>
    <n v="303.8781509264366"/>
    <n v="303.8781509264366"/>
    <n v="297.82435545623662"/>
    <n v="297.82435545623662"/>
    <n v="297.82435545623662"/>
    <n v="297.82435545623662"/>
    <n v="297.82435545623662"/>
    <n v="297.82435545623662"/>
    <n v="297.82435545623662"/>
    <n v="297.82435545623662"/>
    <n v="297.82435545623662"/>
    <n v="297.8243554562366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9.323590113187613"/>
    <n v="29.323590113187613"/>
    <n v="29.323590113187613"/>
    <n v="29.323590113187613"/>
    <n v="29.323590113187613"/>
    <n v="29.323590113187613"/>
    <n v="29.323590113187613"/>
    <n v="29.323590113187613"/>
    <n v="29.323590113187613"/>
    <n v="29.323590113187613"/>
    <n v="23.684438168343842"/>
    <n v="23.684438168343842"/>
    <n v="23.684438168343842"/>
    <n v="23.684438168343842"/>
    <n v="23.684438168343842"/>
    <n v="23.684438168343842"/>
    <n v="23.684438168343842"/>
    <n v="23.684438168343842"/>
    <n v="23.684438168343842"/>
    <n v="23.68443816834384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6800"/>
    <x v="0"/>
    <n v="1"/>
    <x v="0"/>
    <x v="0"/>
    <x v="0"/>
    <n v="2.5498660569883271"/>
    <n v="0"/>
    <n v="0"/>
    <n v="2.0277772404403974E-4"/>
    <n v="0"/>
    <n v="0"/>
    <n v="0"/>
    <n v="2.6016964976578474"/>
    <x v="0"/>
    <n v="0"/>
    <n v="2.5105813453071585E-4"/>
    <x v="0"/>
    <n v="0"/>
    <x v="0"/>
    <x v="3"/>
    <x v="2"/>
    <x v="0"/>
    <n v="116800"/>
    <x v="0"/>
    <x v="0"/>
    <n v="116800"/>
    <n v="0"/>
    <n v="0"/>
    <n v="116800"/>
    <x v="0"/>
    <x v="0"/>
    <n v="6017.0250638267344"/>
    <n v="530.08028281531449"/>
    <x v="0"/>
    <n v="0"/>
    <n v="0"/>
    <x v="0"/>
    <n v="303.8781509264366"/>
    <n v="303.8781509264366"/>
    <n v="0"/>
    <n v="303.8781509264366"/>
    <n v="29.323590113187613"/>
    <n v="0"/>
    <n v="0"/>
    <n v="0"/>
    <n v="303.8781509264366"/>
    <n v="0"/>
    <n v="6077.5630185287318"/>
    <n v="0"/>
    <n v="0"/>
    <x v="0"/>
    <n v="297.82435545623662"/>
    <n v="0"/>
    <n v="0"/>
    <n v="23.684438168343842"/>
    <n v="0"/>
    <n v="0"/>
    <n v="0"/>
    <x v="0"/>
    <n v="303.8781509264366"/>
    <x v="0"/>
    <n v="0"/>
    <n v="29.323590113187613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6800"/>
    <n v="2431.0252074114928"/>
    <x v="0"/>
    <x v="0"/>
    <x v="0"/>
    <x v="0"/>
    <x v="0"/>
    <x v="0"/>
    <x v="0"/>
    <x v="0"/>
    <x v="0"/>
    <x v="0"/>
  </r>
  <r>
    <s v="2024_Residential_Income Qualified"/>
    <s v="Residential_Income Qualified_CAA_Electric_Building Shell_Low Income Single-Family_Ceiling/Attic Insulation_Electric Heat_0_0"/>
    <s v="Residential_Income Qualified_CAA_Electric_Building Shell_Low Income Single-Family_Ceiling/Attic Insulation_Electric Heat_0_0_2024"/>
    <x v="1"/>
    <n v="95"/>
    <x v="0"/>
    <x v="0"/>
    <x v="0"/>
    <x v="5"/>
    <x v="0"/>
    <x v="3"/>
    <x v="2"/>
    <x v="26"/>
    <x v="19"/>
    <x v="2"/>
    <x v="2"/>
    <x v="2"/>
    <x v="20"/>
    <x v="0"/>
    <x v="0"/>
    <n v="3.6363860244905357"/>
    <n v="3.6363860244905357"/>
    <n v="3.6363860244905357"/>
    <n v="10.503994233096195"/>
    <n v="0.19888186734187813"/>
    <x v="0"/>
    <n v="320584.54057804914"/>
    <n v="320584.54057804914"/>
    <n v="320584.54057804914"/>
    <n v="1155685.6987444973"/>
    <n v="-1023256.733849116"/>
    <x v="0"/>
    <n v="442184.54057804914"/>
    <n v="442184.54057804914"/>
    <n v="442184.54057804914"/>
    <n v="1277285.6987444973"/>
    <n v="254028.96489538121"/>
    <x v="0"/>
    <n v="121600"/>
    <n v="121600"/>
    <n v="121600"/>
    <n v="121600"/>
    <n v="1277285.6987444973"/>
    <x v="0"/>
    <n v="178873.89729183938"/>
    <n v="63769.046253995366"/>
    <n v="11386.021349546478"/>
    <n v="0"/>
    <n v="0"/>
    <n v="167819.76395017782"/>
    <n v="0"/>
    <n v="20335.81173249007"/>
    <n v="0"/>
    <n v="0"/>
    <n v="1155685.6987444973"/>
    <n v="0"/>
    <n v="0"/>
    <n v="121600"/>
    <n v="121600"/>
    <n v="0"/>
    <x v="0"/>
    <x v="0"/>
    <n v="0"/>
    <n v="0"/>
    <n v="316.36629411519425"/>
    <n v="316.36629411519425"/>
    <n v="316.36629411519425"/>
    <n v="316.36629411519425"/>
    <n v="316.36629411519425"/>
    <n v="316.36629411519425"/>
    <n v="316.36629411519425"/>
    <n v="316.36629411519425"/>
    <n v="316.36629411519425"/>
    <n v="316.36629411519425"/>
    <n v="310.06371252978056"/>
    <n v="310.06371252978056"/>
    <n v="310.06371252978056"/>
    <n v="310.06371252978056"/>
    <n v="310.06371252978056"/>
    <n v="310.06371252978056"/>
    <n v="310.06371252978056"/>
    <n v="310.06371252978056"/>
    <n v="310.06371252978056"/>
    <n v="310.06371252978056"/>
    <n v="0"/>
    <x v="0"/>
    <x v="0"/>
    <x v="0"/>
    <x v="0"/>
    <x v="0"/>
    <x v="0"/>
    <x v="0"/>
    <x v="0"/>
    <x v="0"/>
    <x v="0"/>
    <x v="0"/>
    <x v="0"/>
    <x v="0"/>
    <n v="0"/>
    <n v="0"/>
    <n v="316.36629411519425"/>
    <n v="316.36629411519425"/>
    <n v="316.36629411519425"/>
    <n v="316.36629411519425"/>
    <n v="316.36629411519425"/>
    <n v="316.36629411519425"/>
    <n v="316.36629411519425"/>
    <n v="316.36629411519425"/>
    <n v="316.36629411519425"/>
    <n v="316.36629411519425"/>
    <n v="310.06371252978056"/>
    <n v="310.06371252978056"/>
    <n v="310.06371252978056"/>
    <n v="310.06371252978056"/>
    <n v="310.06371252978056"/>
    <n v="310.06371252978056"/>
    <n v="310.06371252978056"/>
    <n v="310.06371252978056"/>
    <n v="310.06371252978056"/>
    <n v="310.06371252978056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0.528669158935049"/>
    <n v="30.528669158935049"/>
    <n v="30.528669158935049"/>
    <n v="30.528669158935049"/>
    <n v="30.528669158935049"/>
    <n v="30.528669158935049"/>
    <n v="30.528669158935049"/>
    <n v="30.528669158935049"/>
    <n v="30.528669158935049"/>
    <n v="30.528669158935049"/>
    <n v="24.657771243755231"/>
    <n v="24.657771243755231"/>
    <n v="24.657771243755231"/>
    <n v="24.657771243755231"/>
    <n v="24.657771243755231"/>
    <n v="24.657771243755231"/>
    <n v="24.657771243755231"/>
    <n v="24.657771243755231"/>
    <n v="24.657771243755231"/>
    <n v="24.65777124375523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1600"/>
    <x v="0"/>
    <n v="1"/>
    <x v="0"/>
    <x v="0"/>
    <x v="0"/>
    <n v="2.5498660569883271"/>
    <n v="0"/>
    <n v="0"/>
    <n v="2.0277772404403974E-4"/>
    <n v="0"/>
    <n v="0"/>
    <n v="0"/>
    <n v="2.6016964976578474"/>
    <x v="0"/>
    <n v="0"/>
    <n v="2.5105813453071585E-4"/>
    <x v="0"/>
    <n v="0"/>
    <x v="0"/>
    <x v="3"/>
    <x v="2"/>
    <x v="0"/>
    <n v="121600"/>
    <x v="0"/>
    <x v="0"/>
    <n v="121600"/>
    <n v="0"/>
    <n v="0"/>
    <n v="121600"/>
    <x v="0"/>
    <x v="0"/>
    <n v="6264.3000664497504"/>
    <n v="551.86440402690278"/>
    <x v="0"/>
    <n v="0"/>
    <n v="0"/>
    <x v="0"/>
    <n v="316.36629411519425"/>
    <n v="316.36629411519425"/>
    <n v="0"/>
    <n v="316.36629411519425"/>
    <n v="30.528669158935049"/>
    <n v="0"/>
    <n v="0"/>
    <n v="0"/>
    <n v="316.36629411519425"/>
    <n v="0"/>
    <n v="6327.325882303885"/>
    <n v="0"/>
    <n v="0"/>
    <x v="0"/>
    <n v="310.06371252978056"/>
    <n v="0"/>
    <n v="0"/>
    <n v="24.657771243755231"/>
    <n v="0"/>
    <n v="0"/>
    <n v="0"/>
    <x v="0"/>
    <n v="316.36629411519425"/>
    <x v="0"/>
    <n v="0"/>
    <n v="30.528669158935049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1600"/>
    <n v="2214.5640588063598"/>
    <x v="0"/>
    <x v="0"/>
    <x v="0"/>
    <x v="0"/>
    <x v="0"/>
    <x v="0"/>
    <x v="0"/>
    <x v="0"/>
    <x v="0"/>
    <x v="0"/>
  </r>
  <r>
    <s v="2025_Residential_Income Qualified"/>
    <s v="Residential_Income Qualified_CAA_Electric_Building Shell_Low Income Single-Family_Ceiling/Attic Insulation_Electric Heat_0_0"/>
    <s v="Residential_Income Qualified_CAA_Electric_Building Shell_Low Income Single-Family_Ceiling/Attic Insulation_Electric Heat_0_0_2025"/>
    <x v="1"/>
    <n v="95"/>
    <x v="0"/>
    <x v="0"/>
    <x v="0"/>
    <x v="5"/>
    <x v="0"/>
    <x v="3"/>
    <x v="2"/>
    <x v="26"/>
    <x v="19"/>
    <x v="2"/>
    <x v="2"/>
    <x v="3"/>
    <x v="20"/>
    <x v="0"/>
    <x v="0"/>
    <n v="3.7138565069747815"/>
    <n v="3.7138565069747815"/>
    <n v="3.7138565069747815"/>
    <n v="10.703023480500745"/>
    <n v="0.19892903073328899"/>
    <x v="0"/>
    <n v="343031.4624816124"/>
    <n v="343031.4624816124"/>
    <n v="343031.4624816124"/>
    <n v="1226462.1679352941"/>
    <n v="-1083738.60815219"/>
    <x v="0"/>
    <n v="469431.4624816124"/>
    <n v="469431.4624816124"/>
    <n v="469431.4624816124"/>
    <n v="1352862.1679352941"/>
    <n v="269123.55978310411"/>
    <x v="0"/>
    <n v="126400"/>
    <n v="126400"/>
    <n v="126400"/>
    <n v="126400"/>
    <n v="1352862.1679352941"/>
    <x v="0"/>
    <n v="189500.44842412966"/>
    <n v="67560.179679728986"/>
    <n v="12062.931679245474"/>
    <n v="0"/>
    <n v="0"/>
    <n v="180268.02541578104"/>
    <n v="0"/>
    <n v="20039.877282727244"/>
    <n v="0"/>
    <n v="0"/>
    <n v="1226462.1679352941"/>
    <n v="0"/>
    <n v="0"/>
    <n v="126400"/>
    <n v="126400"/>
    <n v="0"/>
    <x v="0"/>
    <x v="0"/>
    <n v="0"/>
    <n v="0"/>
    <n v="0"/>
    <n v="328.8544373039519"/>
    <n v="328.8544373039519"/>
    <n v="328.8544373039519"/>
    <n v="328.8544373039519"/>
    <n v="328.8544373039519"/>
    <n v="328.8544373039519"/>
    <n v="328.8544373039519"/>
    <n v="328.8544373039519"/>
    <n v="328.8544373039519"/>
    <n v="328.8544373039519"/>
    <n v="322.30306960332456"/>
    <n v="322.30306960332456"/>
    <n v="322.30306960332456"/>
    <n v="322.30306960332456"/>
    <n v="322.30306960332456"/>
    <n v="322.30306960332456"/>
    <n v="322.30306960332456"/>
    <n v="322.30306960332456"/>
    <n v="322.30306960332456"/>
    <n v="322.30306960332456"/>
    <x v="0"/>
    <x v="0"/>
    <x v="0"/>
    <x v="0"/>
    <x v="0"/>
    <x v="0"/>
    <x v="0"/>
    <x v="0"/>
    <x v="0"/>
    <x v="0"/>
    <x v="0"/>
    <x v="0"/>
    <x v="0"/>
    <n v="0"/>
    <n v="0"/>
    <n v="0"/>
    <n v="328.8544373039519"/>
    <n v="328.8544373039519"/>
    <n v="328.8544373039519"/>
    <n v="328.8544373039519"/>
    <n v="328.8544373039519"/>
    <n v="328.8544373039519"/>
    <n v="328.8544373039519"/>
    <n v="328.8544373039519"/>
    <n v="328.8544373039519"/>
    <n v="328.8544373039519"/>
    <n v="322.30306960332456"/>
    <n v="322.30306960332456"/>
    <n v="322.30306960332456"/>
    <n v="322.30306960332456"/>
    <n v="322.30306960332456"/>
    <n v="322.30306960332456"/>
    <n v="322.30306960332456"/>
    <n v="322.30306960332456"/>
    <n v="322.30306960332456"/>
    <n v="322.30306960332456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1.733748204682485"/>
    <n v="31.733748204682485"/>
    <n v="31.733748204682485"/>
    <n v="31.733748204682485"/>
    <n v="31.733748204682485"/>
    <n v="31.733748204682485"/>
    <n v="31.733748204682485"/>
    <n v="31.733748204682485"/>
    <n v="31.733748204682485"/>
    <n v="31.733748204682485"/>
    <n v="25.631104319166624"/>
    <n v="25.631104319166624"/>
    <n v="25.631104319166624"/>
    <n v="25.631104319166624"/>
    <n v="25.631104319166624"/>
    <n v="25.631104319166624"/>
    <n v="25.631104319166624"/>
    <n v="25.631104319166624"/>
    <n v="25.631104319166624"/>
    <n v="25.631104319166624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6400"/>
    <x v="0"/>
    <n v="1"/>
    <x v="0"/>
    <x v="0"/>
    <x v="0"/>
    <n v="2.5498660569883271"/>
    <n v="0"/>
    <n v="0"/>
    <n v="2.0277772404403974E-4"/>
    <n v="0"/>
    <n v="0"/>
    <n v="0"/>
    <n v="2.6016964976578474"/>
    <x v="0"/>
    <n v="0"/>
    <n v="2.5105813453071585E-4"/>
    <x v="0"/>
    <n v="0"/>
    <x v="0"/>
    <x v="3"/>
    <x v="2"/>
    <x v="0"/>
    <n v="126400"/>
    <x v="0"/>
    <x v="0"/>
    <n v="126400"/>
    <n v="0"/>
    <n v="0"/>
    <n v="126400"/>
    <x v="0"/>
    <x v="0"/>
    <n v="6511.5750690727655"/>
    <n v="573.64852523849117"/>
    <x v="0"/>
    <n v="0"/>
    <n v="0"/>
    <x v="0"/>
    <n v="328.8544373039519"/>
    <n v="328.8544373039519"/>
    <n v="0"/>
    <n v="328.8544373039519"/>
    <n v="31.733748204682485"/>
    <n v="0"/>
    <n v="0"/>
    <n v="0"/>
    <n v="328.8544373039519"/>
    <n v="0"/>
    <n v="6577.0887460790382"/>
    <n v="0"/>
    <n v="0"/>
    <x v="0"/>
    <n v="322.30306960332456"/>
    <n v="0"/>
    <n v="0"/>
    <n v="25.631104319166624"/>
    <n v="0"/>
    <n v="0"/>
    <n v="0"/>
    <x v="0"/>
    <n v="328.8544373039519"/>
    <x v="0"/>
    <n v="0"/>
    <n v="31.733748204682485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6400"/>
    <n v="1973.1266238237115"/>
    <x v="0"/>
    <x v="0"/>
    <x v="0"/>
    <x v="0"/>
    <x v="0"/>
    <x v="0"/>
    <x v="0"/>
    <x v="0"/>
    <x v="0"/>
    <x v="0"/>
  </r>
  <r>
    <s v="2022_Residential_Income Qualified"/>
    <s v="Residential_Income Qualified_CAA_Electric_Building Shell_Low Income Single-Family_Ceiling/Attic Insulation_Natural Gas Heat_0_0"/>
    <s v="Residential_Income Qualified_CAA_Electric_Building Shell_Low Income Single-Family_Ceiling/Attic Insulation_Natural Gas Heat_0_0_2022"/>
    <x v="1"/>
    <n v="96"/>
    <x v="0"/>
    <x v="0"/>
    <x v="0"/>
    <x v="5"/>
    <x v="0"/>
    <x v="3"/>
    <x v="2"/>
    <x v="26"/>
    <x v="20"/>
    <x v="2"/>
    <x v="2"/>
    <x v="0"/>
    <x v="20"/>
    <x v="0"/>
    <x v="0"/>
    <n v="3.7105725777649323"/>
    <n v="3.7105725777649323"/>
    <n v="3.7105725777649323"/>
    <n v="7.8840651142033531"/>
    <n v="0.27505503981057894"/>
    <x v="0"/>
    <n v="789318.73464514827"/>
    <n v="789318.73464514827"/>
    <n v="789318.73464514827"/>
    <n v="2004639.7612560163"/>
    <n v="-1664357.4643250327"/>
    <x v="0"/>
    <n v="1080518.7346451483"/>
    <n v="1080518.7346451483"/>
    <n v="1080518.7346451483"/>
    <n v="2295839.7612560163"/>
    <n v="631482.29693098366"/>
    <x v="0"/>
    <n v="291200"/>
    <n v="291200"/>
    <n v="291200"/>
    <n v="291200"/>
    <n v="2295839.7612560163"/>
    <x v="0"/>
    <n v="70551.736388859616"/>
    <n v="144263.98340368588"/>
    <n v="26252.672728911628"/>
    <n v="390413.90440952661"/>
    <n v="0"/>
    <n v="63810.867369962376"/>
    <n v="328685.06039647484"/>
    <n v="9447.6608605331312"/>
    <n v="23120.974843414235"/>
    <n v="23971.874243779977"/>
    <n v="451156.6536924761"/>
    <n v="1553483.1075635403"/>
    <n v="0"/>
    <n v="291200"/>
    <n v="291200"/>
    <n v="0"/>
    <x v="0"/>
    <x v="0"/>
    <n v="137.36636486828866"/>
    <n v="137.36636486828866"/>
    <n v="137.36636486828866"/>
    <n v="137.36636486828866"/>
    <n v="137.36636486828866"/>
    <n v="137.36636486828866"/>
    <n v="137.36636486828866"/>
    <n v="137.36636486828866"/>
    <n v="137.36636486828866"/>
    <n v="137.36636486828866"/>
    <n v="118.80965593421415"/>
    <n v="118.80965593421415"/>
    <n v="118.80965593421415"/>
    <n v="118.80965593421415"/>
    <n v="118.80965593421415"/>
    <n v="118.80965593421415"/>
    <n v="118.80965593421415"/>
    <n v="118.80965593421415"/>
    <n v="118.80965593421415"/>
    <n v="118.80965593421415"/>
    <n v="0"/>
    <n v="0"/>
    <n v="0"/>
    <x v="0"/>
    <x v="0"/>
    <x v="0"/>
    <x v="0"/>
    <x v="0"/>
    <x v="0"/>
    <x v="0"/>
    <x v="0"/>
    <x v="0"/>
    <x v="0"/>
    <x v="0"/>
    <x v="0"/>
    <x v="0"/>
    <n v="137.36636486828866"/>
    <n v="137.36636486828866"/>
    <n v="137.36636486828866"/>
    <n v="137.36636486828866"/>
    <n v="137.36636486828866"/>
    <n v="137.36636486828866"/>
    <n v="137.36636486828866"/>
    <n v="137.36636486828866"/>
    <n v="137.36636486828866"/>
    <n v="137.36636486828866"/>
    <n v="118.80965593421415"/>
    <n v="118.80965593421415"/>
    <n v="118.80965593421415"/>
    <n v="118.80965593421415"/>
    <n v="118.80965593421415"/>
    <n v="118.80965593421415"/>
    <n v="118.80965593421415"/>
    <n v="118.80965593421415"/>
    <n v="118.80965593421415"/>
    <n v="118.80965593421415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4376.785452463162"/>
    <n v="54376.785452463162"/>
    <n v="54376.785452463162"/>
    <n v="54376.785452463162"/>
    <n v="54376.785452463162"/>
    <n v="54376.785452463162"/>
    <n v="54376.785452463162"/>
    <n v="54376.785452463162"/>
    <n v="54376.785452463162"/>
    <n v="54376.785452463162"/>
    <n v="51178.151014082971"/>
    <n v="51178.151014082971"/>
    <n v="51178.151014082971"/>
    <n v="51178.151014082971"/>
    <n v="51178.151014082971"/>
    <n v="51178.151014082971"/>
    <n v="51178.151014082971"/>
    <n v="51178.151014082971"/>
    <n v="51178.151014082971"/>
    <n v="51178.151014082971"/>
    <n v="0"/>
    <n v="0"/>
    <n v="0"/>
    <x v="0"/>
    <x v="0"/>
    <x v="0"/>
    <x v="0"/>
    <x v="0"/>
    <x v="0"/>
    <x v="0"/>
    <x v="0"/>
    <x v="0"/>
    <x v="0"/>
    <x v="0"/>
    <x v="0"/>
    <x v="0"/>
    <n v="54376.785452463162"/>
    <n v="54376.785452463162"/>
    <n v="54376.785452463162"/>
    <n v="54376.785452463162"/>
    <n v="54376.785452463162"/>
    <n v="54376.785452463162"/>
    <n v="54376.785452463162"/>
    <n v="54376.785452463162"/>
    <n v="54376.785452463162"/>
    <n v="54376.785452463162"/>
    <n v="51178.151014082971"/>
    <n v="51178.151014082971"/>
    <n v="51178.151014082971"/>
    <n v="51178.151014082971"/>
    <n v="51178.151014082971"/>
    <n v="51178.151014082971"/>
    <n v="51178.151014082971"/>
    <n v="51178.151014082971"/>
    <n v="51178.151014082971"/>
    <n v="51178.151014082971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3.108128775344454"/>
    <n v="73.108128775344454"/>
    <n v="73.108128775344454"/>
    <n v="73.108128775344454"/>
    <n v="73.108128775344454"/>
    <n v="73.108128775344454"/>
    <n v="73.108128775344454"/>
    <n v="73.108128775344454"/>
    <n v="73.108128775344454"/>
    <n v="73.108128775344454"/>
    <n v="59.048873241624371"/>
    <n v="59.048873241624371"/>
    <n v="59.048873241624371"/>
    <n v="59.048873241624371"/>
    <n v="59.048873241624371"/>
    <n v="59.048873241624371"/>
    <n v="59.048873241624371"/>
    <n v="59.048873241624371"/>
    <n v="59.048873241624371"/>
    <n v="59.04887324162437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1200"/>
    <x v="0"/>
    <n v="1"/>
    <x v="0"/>
    <x v="0"/>
    <x v="0"/>
    <n v="0.4080001920817794"/>
    <n v="0"/>
    <n v="0"/>
    <n v="2.0277772404403974E-4"/>
    <n v="0.17574914496594427"/>
    <n v="0"/>
    <n v="0"/>
    <n v="0.47172515408066162"/>
    <x v="0"/>
    <n v="0"/>
    <n v="2.5105813453071585E-4"/>
    <x v="7"/>
    <n v="0"/>
    <x v="0"/>
    <x v="3"/>
    <x v="2"/>
    <x v="0"/>
    <n v="291200"/>
    <x v="0"/>
    <x v="0"/>
    <n v="99008"/>
    <n v="192191.99999999997"/>
    <n v="0"/>
    <n v="291200"/>
    <x v="0"/>
    <x v="0"/>
    <n v="2561.7602080250285"/>
    <n v="1321.5700201696877"/>
    <x v="32"/>
    <n v="0"/>
    <n v="0"/>
    <x v="0"/>
    <n v="137.36636486828866"/>
    <n v="137.36636486828866"/>
    <n v="0"/>
    <n v="137.36636486828866"/>
    <n v="73.108128775344454"/>
    <n v="54376.785452463162"/>
    <n v="0"/>
    <n v="54376.785452463162"/>
    <n v="137.36636486828866"/>
    <n v="54376.785452463162"/>
    <n v="2747.3272973657731"/>
    <n v="1087535.7090492633"/>
    <n v="0"/>
    <x v="0"/>
    <n v="118.80965593421415"/>
    <n v="0"/>
    <n v="0"/>
    <n v="59.048873241624371"/>
    <n v="51178.151014082971"/>
    <n v="0"/>
    <n v="0"/>
    <x v="0"/>
    <n v="137.36636486828866"/>
    <x v="0"/>
    <n v="0"/>
    <n v="73.108128775344454"/>
    <n v="54376.785452463162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9008"/>
    <n v="1236.2972838145979"/>
    <x v="0"/>
    <x v="0"/>
    <x v="0"/>
    <x v="0"/>
    <x v="0"/>
    <x v="0"/>
    <x v="0"/>
    <x v="0"/>
    <x v="0"/>
    <x v="0"/>
  </r>
  <r>
    <s v="2023_Residential_Income Qualified"/>
    <s v="Residential_Income Qualified_CAA_Electric_Building Shell_Low Income Single-Family_Ceiling/Attic Insulation_Natural Gas Heat_0_0"/>
    <s v="Residential_Income Qualified_CAA_Electric_Building Shell_Low Income Single-Family_Ceiling/Attic Insulation_Natural Gas Heat_0_0_2023"/>
    <x v="1"/>
    <n v="96"/>
    <x v="0"/>
    <x v="0"/>
    <x v="0"/>
    <x v="5"/>
    <x v="0"/>
    <x v="3"/>
    <x v="2"/>
    <x v="26"/>
    <x v="20"/>
    <x v="2"/>
    <x v="2"/>
    <x v="1"/>
    <x v="20"/>
    <x v="0"/>
    <x v="0"/>
    <n v="3.8124240036588959"/>
    <n v="3.8124240036588959"/>
    <n v="3.8124240036588959"/>
    <n v="8.117159305610139"/>
    <n v="0.27397698977212231"/>
    <x v="0"/>
    <n v="852726.95790937729"/>
    <n v="852726.95790937729"/>
    <n v="852726.95790937729"/>
    <n v="2157922.7014609943"/>
    <n v="-1786831.7122548774"/>
    <x v="0"/>
    <n v="1155926.9579093773"/>
    <n v="1155926.9579093773"/>
    <n v="1155926.9579093773"/>
    <n v="2461122.7014609943"/>
    <n v="674290.98920611688"/>
    <x v="0"/>
    <n v="303200"/>
    <n v="303200"/>
    <n v="303200"/>
    <n v="303200"/>
    <n v="2461122.7014609943"/>
    <x v="0"/>
    <n v="74851.180373252719"/>
    <n v="155992.57937734469"/>
    <n v="27852.617272757001"/>
    <n v="415594.61218276253"/>
    <n v="0"/>
    <n v="68843.429362981609"/>
    <n v="354516.18202864367"/>
    <n v="9349.185868108214"/>
    <n v="23981.917742730802"/>
    <n v="24945.253700796387"/>
    <n v="481661.5716115117"/>
    <n v="1676261.1298494826"/>
    <n v="0"/>
    <n v="303200"/>
    <n v="303200"/>
    <n v="0"/>
    <x v="0"/>
    <x v="0"/>
    <n v="0"/>
    <n v="143.02706671725662"/>
    <n v="143.02706671725662"/>
    <n v="143.02706671725662"/>
    <n v="143.02706671725662"/>
    <n v="143.02706671725662"/>
    <n v="143.02706671725662"/>
    <n v="143.02706671725662"/>
    <n v="143.02706671725662"/>
    <n v="143.02706671725662"/>
    <n v="143.02706671725662"/>
    <n v="123.70565823919551"/>
    <n v="123.70565823919551"/>
    <n v="123.70565823919551"/>
    <n v="123.70565823919551"/>
    <n v="123.70565823919551"/>
    <n v="123.70565823919551"/>
    <n v="123.70565823919551"/>
    <n v="123.70565823919551"/>
    <n v="123.70565823919551"/>
    <n v="123.70565823919551"/>
    <n v="0"/>
    <n v="0"/>
    <x v="0"/>
    <x v="0"/>
    <x v="0"/>
    <x v="0"/>
    <x v="0"/>
    <x v="0"/>
    <x v="0"/>
    <x v="0"/>
    <x v="0"/>
    <x v="0"/>
    <x v="0"/>
    <x v="0"/>
    <x v="0"/>
    <n v="0"/>
    <n v="143.02706671725662"/>
    <n v="143.02706671725662"/>
    <n v="143.02706671725662"/>
    <n v="143.02706671725662"/>
    <n v="143.02706671725662"/>
    <n v="143.02706671725662"/>
    <n v="143.02706671725662"/>
    <n v="143.02706671725662"/>
    <n v="143.02706671725662"/>
    <n v="143.02706671725662"/>
    <n v="123.70565823919551"/>
    <n v="123.70565823919551"/>
    <n v="123.70565823919551"/>
    <n v="123.70565823919551"/>
    <n v="123.70565823919551"/>
    <n v="123.70565823919551"/>
    <n v="123.70565823919551"/>
    <n v="123.70565823919551"/>
    <n v="123.70565823919551"/>
    <n v="123.70565823919551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6617.587050778951"/>
    <n v="56617.587050778951"/>
    <n v="56617.587050778951"/>
    <n v="56617.587050778951"/>
    <n v="56617.587050778951"/>
    <n v="56617.587050778951"/>
    <n v="56617.587050778951"/>
    <n v="56617.587050778951"/>
    <n v="56617.587050778951"/>
    <n v="56617.587050778951"/>
    <n v="53287.140753674299"/>
    <n v="53287.140753674299"/>
    <n v="53287.140753674299"/>
    <n v="53287.140753674299"/>
    <n v="53287.140753674299"/>
    <n v="53287.140753674299"/>
    <n v="53287.140753674299"/>
    <n v="53287.140753674299"/>
    <n v="53287.140753674299"/>
    <n v="53287.140753674299"/>
    <n v="0"/>
    <n v="0"/>
    <x v="0"/>
    <x v="0"/>
    <x v="0"/>
    <x v="0"/>
    <x v="0"/>
    <x v="0"/>
    <x v="0"/>
    <x v="0"/>
    <x v="0"/>
    <x v="0"/>
    <x v="0"/>
    <x v="0"/>
    <x v="0"/>
    <n v="0"/>
    <n v="56617.587050778951"/>
    <n v="56617.587050778951"/>
    <n v="56617.587050778951"/>
    <n v="56617.587050778951"/>
    <n v="56617.587050778951"/>
    <n v="56617.587050778951"/>
    <n v="56617.587050778951"/>
    <n v="56617.587050778951"/>
    <n v="56617.587050778951"/>
    <n v="56617.587050778951"/>
    <n v="53287.140753674299"/>
    <n v="53287.140753674299"/>
    <n v="53287.140753674299"/>
    <n v="53287.140753674299"/>
    <n v="53287.140753674299"/>
    <n v="53287.140753674299"/>
    <n v="53287.140753674299"/>
    <n v="53287.140753674299"/>
    <n v="53287.140753674299"/>
    <n v="53287.140753674299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6.120826389713045"/>
    <n v="76.120826389713045"/>
    <n v="76.120826389713045"/>
    <n v="76.120826389713045"/>
    <n v="76.120826389713045"/>
    <n v="76.120826389713045"/>
    <n v="76.120826389713045"/>
    <n v="76.120826389713045"/>
    <n v="76.120826389713045"/>
    <n v="76.120826389713045"/>
    <n v="61.482205930152851"/>
    <n v="61.482205930152851"/>
    <n v="61.482205930152851"/>
    <n v="61.482205930152851"/>
    <n v="61.482205930152851"/>
    <n v="61.482205930152851"/>
    <n v="61.482205930152851"/>
    <n v="61.482205930152851"/>
    <n v="61.482205930152851"/>
    <n v="61.482205930152851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3200"/>
    <x v="0"/>
    <n v="1"/>
    <x v="0"/>
    <x v="0"/>
    <x v="0"/>
    <n v="0.4080001920817794"/>
    <n v="0"/>
    <n v="0"/>
    <n v="2.0277772404403974E-4"/>
    <n v="0.17574914496594427"/>
    <n v="0"/>
    <n v="0"/>
    <n v="0.47172515408066162"/>
    <x v="0"/>
    <n v="0"/>
    <n v="2.5105813453071585E-4"/>
    <x v="7"/>
    <n v="0"/>
    <x v="0"/>
    <x v="3"/>
    <x v="2"/>
    <x v="0"/>
    <n v="303200"/>
    <x v="0"/>
    <x v="0"/>
    <n v="103088.00000000001"/>
    <n v="200111.99999999997"/>
    <n v="0"/>
    <n v="303200"/>
    <x v="0"/>
    <x v="0"/>
    <n v="2667.3272495645224"/>
    <n v="1376.0303231986586"/>
    <x v="33"/>
    <n v="0"/>
    <n v="0"/>
    <x v="0"/>
    <n v="143.02706671725662"/>
    <n v="143.02706671725662"/>
    <n v="0"/>
    <n v="143.02706671725662"/>
    <n v="76.120826389713045"/>
    <n v="56617.587050778951"/>
    <n v="0"/>
    <n v="56617.587050778951"/>
    <n v="143.02706671725662"/>
    <n v="56617.587050778951"/>
    <n v="2860.5413343451323"/>
    <n v="1132351.7410155791"/>
    <n v="0"/>
    <x v="0"/>
    <n v="123.70565823919551"/>
    <n v="0"/>
    <n v="0"/>
    <n v="61.482205930152851"/>
    <n v="53287.140753674299"/>
    <n v="0"/>
    <n v="0"/>
    <x v="0"/>
    <n v="143.02706671725662"/>
    <x v="0"/>
    <n v="0"/>
    <n v="76.120826389713045"/>
    <n v="56617.587050778951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3088.00000000001"/>
    <n v="1144.2165337380529"/>
    <x v="0"/>
    <x v="0"/>
    <x v="0"/>
    <x v="0"/>
    <x v="0"/>
    <x v="0"/>
    <x v="0"/>
    <x v="0"/>
    <x v="0"/>
    <x v="0"/>
  </r>
  <r>
    <s v="2024_Residential_Income Qualified"/>
    <s v="Residential_Income Qualified_CAA_Electric_Building Shell_Low Income Single-Family_Ceiling/Attic Insulation_Natural Gas Heat_0_0"/>
    <s v="Residential_Income Qualified_CAA_Electric_Building Shell_Low Income Single-Family_Ceiling/Attic Insulation_Natural Gas Heat_0_0_2024"/>
    <x v="1"/>
    <n v="96"/>
    <x v="0"/>
    <x v="0"/>
    <x v="0"/>
    <x v="5"/>
    <x v="0"/>
    <x v="3"/>
    <x v="2"/>
    <x v="26"/>
    <x v="20"/>
    <x v="2"/>
    <x v="2"/>
    <x v="2"/>
    <x v="20"/>
    <x v="0"/>
    <x v="0"/>
    <n v="3.9061274630995548"/>
    <n v="3.9061274630995548"/>
    <n v="3.9061274630995548"/>
    <n v="8.3457542643641016"/>
    <n v="0.27209254077950951"/>
    <x v="0"/>
    <n v="916011.37636897969"/>
    <n v="916011.37636897969"/>
    <n v="916011.37636897969"/>
    <n v="2315381.7441275646"/>
    <n v="-1914820.0736397021"/>
    <x v="0"/>
    <n v="1231211.3763689797"/>
    <n v="1231211.3763689797"/>
    <n v="1231211.3763689797"/>
    <n v="2630581.7441275646"/>
    <n v="715761.67048786255"/>
    <x v="0"/>
    <n v="315200"/>
    <n v="315200"/>
    <n v="315200"/>
    <n v="315200"/>
    <n v="2630581.7441275646"/>
    <x v="0"/>
    <n v="79313.739462894722"/>
    <n v="165296.08042154062"/>
    <n v="29513.765866587582"/>
    <n v="441638.08473683964"/>
    <n v="0"/>
    <n v="74066.201906084098"/>
    <n v="381319.84252135415"/>
    <n v="9210.7730695691389"/>
    <n v="24941.784806881344"/>
    <n v="25911.103577228467"/>
    <n v="512575.08880418044"/>
    <n v="1802806.6553233843"/>
    <n v="0"/>
    <n v="315200"/>
    <n v="315200"/>
    <n v="0"/>
    <x v="0"/>
    <x v="0"/>
    <n v="0"/>
    <n v="0"/>
    <n v="148.68776856622455"/>
    <n v="148.68776856622455"/>
    <n v="148.68776856622455"/>
    <n v="148.68776856622455"/>
    <n v="148.68776856622455"/>
    <n v="148.68776856622455"/>
    <n v="148.68776856622455"/>
    <n v="148.68776856622455"/>
    <n v="148.68776856622455"/>
    <n v="148.68776856622455"/>
    <n v="128.60166054417687"/>
    <n v="128.60166054417687"/>
    <n v="128.60166054417687"/>
    <n v="128.60166054417687"/>
    <n v="128.60166054417687"/>
    <n v="128.60166054417687"/>
    <n v="128.60166054417687"/>
    <n v="128.60166054417687"/>
    <n v="128.60166054417687"/>
    <n v="128.60166054417687"/>
    <n v="0"/>
    <x v="0"/>
    <x v="0"/>
    <x v="0"/>
    <x v="0"/>
    <x v="0"/>
    <x v="0"/>
    <x v="0"/>
    <x v="0"/>
    <x v="0"/>
    <x v="0"/>
    <x v="0"/>
    <x v="0"/>
    <x v="0"/>
    <n v="0"/>
    <n v="0"/>
    <n v="148.68776856622455"/>
    <n v="148.68776856622455"/>
    <n v="148.68776856622455"/>
    <n v="148.68776856622455"/>
    <n v="148.68776856622455"/>
    <n v="148.68776856622455"/>
    <n v="148.68776856622455"/>
    <n v="148.68776856622455"/>
    <n v="148.68776856622455"/>
    <n v="148.68776856622455"/>
    <n v="128.60166054417687"/>
    <n v="128.60166054417687"/>
    <n v="128.60166054417687"/>
    <n v="128.60166054417687"/>
    <n v="128.60166054417687"/>
    <n v="128.60166054417687"/>
    <n v="128.60166054417687"/>
    <n v="128.60166054417687"/>
    <n v="128.60166054417687"/>
    <n v="128.6016605441768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8858.388649094741"/>
    <n v="58858.388649094741"/>
    <n v="58858.388649094741"/>
    <n v="58858.388649094741"/>
    <n v="58858.388649094741"/>
    <n v="58858.388649094741"/>
    <n v="58858.388649094741"/>
    <n v="58858.388649094741"/>
    <n v="58858.388649094741"/>
    <n v="58858.388649094741"/>
    <n v="55396.130493265635"/>
    <n v="55396.130493265635"/>
    <n v="55396.130493265635"/>
    <n v="55396.130493265635"/>
    <n v="55396.130493265635"/>
    <n v="55396.130493265635"/>
    <n v="55396.130493265635"/>
    <n v="55396.130493265635"/>
    <n v="55396.130493265635"/>
    <n v="55396.130493265635"/>
    <n v="0"/>
    <x v="0"/>
    <x v="0"/>
    <x v="0"/>
    <x v="0"/>
    <x v="0"/>
    <x v="0"/>
    <x v="0"/>
    <x v="0"/>
    <x v="0"/>
    <x v="0"/>
    <x v="0"/>
    <x v="0"/>
    <x v="0"/>
    <n v="0"/>
    <n v="0"/>
    <n v="58858.388649094741"/>
    <n v="58858.388649094741"/>
    <n v="58858.388649094741"/>
    <n v="58858.388649094741"/>
    <n v="58858.388649094741"/>
    <n v="58858.388649094741"/>
    <n v="58858.388649094741"/>
    <n v="58858.388649094741"/>
    <n v="58858.388649094741"/>
    <n v="58858.388649094741"/>
    <n v="55396.130493265635"/>
    <n v="55396.130493265635"/>
    <n v="55396.130493265635"/>
    <n v="55396.130493265635"/>
    <n v="55396.130493265635"/>
    <n v="55396.130493265635"/>
    <n v="55396.130493265635"/>
    <n v="55396.130493265635"/>
    <n v="55396.130493265635"/>
    <n v="55396.130493265635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9.133524004081636"/>
    <n v="79.133524004081636"/>
    <n v="79.133524004081636"/>
    <n v="79.133524004081636"/>
    <n v="79.133524004081636"/>
    <n v="79.133524004081636"/>
    <n v="79.133524004081636"/>
    <n v="79.133524004081636"/>
    <n v="79.133524004081636"/>
    <n v="79.133524004081636"/>
    <n v="63.915538618681325"/>
    <n v="63.915538618681325"/>
    <n v="63.915538618681325"/>
    <n v="63.915538618681325"/>
    <n v="63.915538618681325"/>
    <n v="63.915538618681325"/>
    <n v="63.915538618681325"/>
    <n v="63.915538618681325"/>
    <n v="63.915538618681325"/>
    <n v="63.915538618681325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5200"/>
    <x v="0"/>
    <n v="1"/>
    <x v="0"/>
    <x v="0"/>
    <x v="0"/>
    <n v="0.4080001920817794"/>
    <n v="0"/>
    <n v="0"/>
    <n v="2.0277772404403974E-4"/>
    <n v="0.17574914496594427"/>
    <n v="0"/>
    <n v="0"/>
    <n v="0.47172515408066162"/>
    <x v="0"/>
    <n v="0"/>
    <n v="2.5105813453071585E-4"/>
    <x v="7"/>
    <n v="0"/>
    <x v="0"/>
    <x v="3"/>
    <x v="2"/>
    <x v="0"/>
    <n v="315200"/>
    <x v="0"/>
    <x v="0"/>
    <n v="107168.00000000001"/>
    <n v="208031.99999999997"/>
    <n v="0"/>
    <n v="315200"/>
    <x v="0"/>
    <x v="0"/>
    <n v="2772.8942911040144"/>
    <n v="1430.4906262276293"/>
    <x v="34"/>
    <n v="0"/>
    <n v="0"/>
    <x v="0"/>
    <n v="148.68776856622455"/>
    <n v="148.68776856622455"/>
    <n v="0"/>
    <n v="148.68776856622455"/>
    <n v="79.133524004081636"/>
    <n v="58858.388649094741"/>
    <n v="0"/>
    <n v="58858.388649094741"/>
    <n v="148.68776856622455"/>
    <n v="58858.388649094741"/>
    <n v="2973.7553713244911"/>
    <n v="1177167.7729818949"/>
    <n v="0"/>
    <x v="0"/>
    <n v="128.60166054417687"/>
    <n v="0"/>
    <n v="0"/>
    <n v="63.915538618681325"/>
    <n v="55396.130493265635"/>
    <n v="0"/>
    <n v="0"/>
    <x v="0"/>
    <n v="148.68776856622455"/>
    <x v="0"/>
    <n v="0"/>
    <n v="79.133524004081636"/>
    <n v="58858.388649094741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7168.00000000001"/>
    <n v="1040.8143799635718"/>
    <x v="0"/>
    <x v="0"/>
    <x v="0"/>
    <x v="0"/>
    <x v="0"/>
    <x v="0"/>
    <x v="0"/>
    <x v="0"/>
    <x v="0"/>
    <x v="0"/>
  </r>
  <r>
    <s v="2025_Residential_Income Qualified"/>
    <s v="Residential_Income Qualified_CAA_Electric_Building Shell_Low Income Single-Family_Ceiling/Attic Insulation_Natural Gas Heat_0_0"/>
    <s v="Residential_Income Qualified_CAA_Electric_Building Shell_Low Income Single-Family_Ceiling/Attic Insulation_Natural Gas Heat_0_0_2025"/>
    <x v="1"/>
    <n v="96"/>
    <x v="0"/>
    <x v="0"/>
    <x v="0"/>
    <x v="5"/>
    <x v="0"/>
    <x v="3"/>
    <x v="2"/>
    <x v="26"/>
    <x v="20"/>
    <x v="2"/>
    <x v="2"/>
    <x v="3"/>
    <x v="20"/>
    <x v="0"/>
    <x v="0"/>
    <n v="3.9997500884572155"/>
    <n v="3.9997500884572155"/>
    <n v="3.9997500884572155"/>
    <n v="8.5696829923321776"/>
    <n v="0.2704351944364542"/>
    <x v="0"/>
    <n v="983918.02901396668"/>
    <n v="983918.02901396668"/>
    <n v="983918.02901396668"/>
    <n v="2482856.0214849543"/>
    <n v="-2050701.6267817926"/>
    <x v="0"/>
    <n v="1311918.0290139667"/>
    <n v="1311918.0290139667"/>
    <n v="1311918.0290139667"/>
    <n v="2810856.0214849543"/>
    <n v="760154.39470316167"/>
    <x v="0"/>
    <n v="328000"/>
    <n v="328000"/>
    <n v="328000"/>
    <n v="328000"/>
    <n v="2810856.0214849543"/>
    <x v="0"/>
    <n v="84119.608738765033"/>
    <n v="175314.39030815751"/>
    <n v="31302.544230953445"/>
    <n v="469417.85142528563"/>
    <n v="0"/>
    <n v="79673.51063496487"/>
    <n v="410096.27669581556"/>
    <n v="9087.2818055704229"/>
    <n v="25966.064288252463"/>
    <n v="26940.500886201615"/>
    <n v="545041.89845376834"/>
    <n v="1937814.1230311862"/>
    <n v="0"/>
    <n v="328000"/>
    <n v="328000"/>
    <n v="0"/>
    <x v="0"/>
    <x v="0"/>
    <n v="0"/>
    <n v="0"/>
    <n v="0"/>
    <n v="154.72585053845702"/>
    <n v="154.72585053845702"/>
    <n v="154.72585053845702"/>
    <n v="154.72585053845702"/>
    <n v="154.72585053845702"/>
    <n v="154.72585053845702"/>
    <n v="154.72585053845702"/>
    <n v="154.72585053845702"/>
    <n v="154.72585053845702"/>
    <n v="154.72585053845702"/>
    <n v="133.82406300282364"/>
    <n v="133.82406300282364"/>
    <n v="133.82406300282364"/>
    <n v="133.82406300282364"/>
    <n v="133.82406300282364"/>
    <n v="133.82406300282364"/>
    <n v="133.82406300282364"/>
    <n v="133.82406300282364"/>
    <n v="133.82406300282364"/>
    <n v="133.82406300282364"/>
    <x v="0"/>
    <x v="0"/>
    <x v="0"/>
    <x v="0"/>
    <x v="0"/>
    <x v="0"/>
    <x v="0"/>
    <x v="0"/>
    <x v="0"/>
    <x v="0"/>
    <x v="0"/>
    <x v="0"/>
    <x v="0"/>
    <n v="0"/>
    <n v="0"/>
    <n v="0"/>
    <n v="154.72585053845702"/>
    <n v="154.72585053845702"/>
    <n v="154.72585053845702"/>
    <n v="154.72585053845702"/>
    <n v="154.72585053845702"/>
    <n v="154.72585053845702"/>
    <n v="154.72585053845702"/>
    <n v="154.72585053845702"/>
    <n v="154.72585053845702"/>
    <n v="154.72585053845702"/>
    <n v="133.82406300282364"/>
    <n v="133.82406300282364"/>
    <n v="133.82406300282364"/>
    <n v="133.82406300282364"/>
    <n v="133.82406300282364"/>
    <n v="133.82406300282364"/>
    <n v="133.82406300282364"/>
    <n v="133.82406300282364"/>
    <n v="133.82406300282364"/>
    <n v="133.82406300282364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1248.577020631586"/>
    <n v="61248.577020631586"/>
    <n v="61248.577020631586"/>
    <n v="61248.577020631586"/>
    <n v="61248.577020631586"/>
    <n v="61248.577020631586"/>
    <n v="61248.577020631586"/>
    <n v="61248.577020631586"/>
    <n v="61248.577020631586"/>
    <n v="61248.577020631586"/>
    <n v="57645.719548829722"/>
    <n v="57645.719548829722"/>
    <n v="57645.719548829722"/>
    <n v="57645.719548829722"/>
    <n v="57645.719548829722"/>
    <n v="57645.719548829722"/>
    <n v="57645.719548829722"/>
    <n v="57645.719548829722"/>
    <n v="57645.719548829722"/>
    <n v="57645.719548829722"/>
    <x v="0"/>
    <x v="0"/>
    <x v="0"/>
    <x v="0"/>
    <x v="0"/>
    <x v="0"/>
    <x v="0"/>
    <x v="0"/>
    <x v="0"/>
    <x v="0"/>
    <x v="0"/>
    <x v="0"/>
    <x v="0"/>
    <n v="0"/>
    <n v="0"/>
    <n v="0"/>
    <n v="61248.577020631586"/>
    <n v="61248.577020631586"/>
    <n v="61248.577020631586"/>
    <n v="61248.577020631586"/>
    <n v="61248.577020631586"/>
    <n v="61248.577020631586"/>
    <n v="61248.577020631586"/>
    <n v="61248.577020631586"/>
    <n v="61248.577020631586"/>
    <n v="61248.577020631586"/>
    <n v="57645.719548829722"/>
    <n v="57645.719548829722"/>
    <n v="57645.719548829722"/>
    <n v="57645.719548829722"/>
    <n v="57645.719548829722"/>
    <n v="57645.719548829722"/>
    <n v="57645.719548829722"/>
    <n v="57645.719548829722"/>
    <n v="57645.719548829722"/>
    <n v="57645.719548829722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2.347068126074802"/>
    <n v="82.347068126074802"/>
    <n v="82.347068126074802"/>
    <n v="82.347068126074802"/>
    <n v="82.347068126074802"/>
    <n v="82.347068126074802"/>
    <n v="82.347068126074802"/>
    <n v="82.347068126074802"/>
    <n v="82.347068126074802"/>
    <n v="82.347068126074802"/>
    <n v="66.511093486445034"/>
    <n v="66.511093486445034"/>
    <n v="66.511093486445034"/>
    <n v="66.511093486445034"/>
    <n v="66.511093486445034"/>
    <n v="66.511093486445034"/>
    <n v="66.511093486445034"/>
    <n v="66.511093486445034"/>
    <n v="66.511093486445034"/>
    <n v="66.511093486445034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8000"/>
    <x v="0"/>
    <n v="1"/>
    <x v="0"/>
    <x v="0"/>
    <x v="0"/>
    <n v="0.4080001920817794"/>
    <n v="0"/>
    <n v="0"/>
    <n v="2.0277772404403974E-4"/>
    <n v="0.17574914496594427"/>
    <n v="0"/>
    <n v="0"/>
    <n v="0.47172515408066162"/>
    <x v="0"/>
    <n v="0"/>
    <n v="2.5105813453071585E-4"/>
    <x v="7"/>
    <n v="0"/>
    <x v="0"/>
    <x v="3"/>
    <x v="2"/>
    <x v="0"/>
    <n v="328000"/>
    <x v="0"/>
    <x v="0"/>
    <n v="111520.00000000001"/>
    <n v="216479.99999999997"/>
    <n v="0"/>
    <n v="328000"/>
    <x v="0"/>
    <x v="0"/>
    <n v="2885.499135412806"/>
    <n v="1488.5816161251989"/>
    <x v="35"/>
    <n v="0"/>
    <n v="0"/>
    <x v="0"/>
    <n v="154.72585053845702"/>
    <n v="154.72585053845702"/>
    <n v="0"/>
    <n v="154.72585053845702"/>
    <n v="82.347068126074802"/>
    <n v="61248.577020631586"/>
    <n v="0"/>
    <n v="61248.577020631586"/>
    <n v="154.72585053845702"/>
    <n v="61248.577020631586"/>
    <n v="3094.5170107691406"/>
    <n v="1224971.5404126318"/>
    <n v="0"/>
    <x v="0"/>
    <n v="133.82406300282364"/>
    <n v="0"/>
    <n v="0"/>
    <n v="66.511093486445034"/>
    <n v="57645.719548829722"/>
    <n v="0"/>
    <n v="0"/>
    <x v="0"/>
    <n v="154.72585053845702"/>
    <x v="0"/>
    <n v="0"/>
    <n v="82.347068126074802"/>
    <n v="61248.577020631586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1520.00000000001"/>
    <n v="928.3551032307422"/>
    <x v="0"/>
    <x v="0"/>
    <x v="0"/>
    <x v="0"/>
    <x v="0"/>
    <x v="0"/>
    <x v="0"/>
    <x v="0"/>
    <x v="0"/>
    <x v="0"/>
  </r>
  <r>
    <s v="2022_Residential_Income Qualified"/>
    <s v="Residential_Income Qualified_CAA_Electric_Building Shell_Low Income Single-Family_Floor Insulation Above Crawlspace_Electric Heat_0_0"/>
    <s v="Residential_Income Qualified_CAA_Electric_Building Shell_Low Income Single-Family_Floor Insulation Above Crawlspace_Electric Heat_0_0_2022"/>
    <x v="1"/>
    <n v="97"/>
    <x v="0"/>
    <x v="0"/>
    <x v="0"/>
    <x v="5"/>
    <x v="0"/>
    <x v="3"/>
    <x v="2"/>
    <x v="35"/>
    <x v="19"/>
    <x v="2"/>
    <x v="2"/>
    <x v="0"/>
    <x v="29"/>
    <x v="0"/>
    <x v="0"/>
    <n v="1.3311225048910702"/>
    <n v="1.3311225048910702"/>
    <n v="1.3311225048910702"/>
    <n v="4.7683634354547566"/>
    <n v="0.15087522606738588"/>
    <x v="0"/>
    <n v="19013.054230845257"/>
    <n v="19013.054230845257"/>
    <n v="19013.054230845257"/>
    <n v="216379.4284638121"/>
    <n v="-232489.87779721341"/>
    <x v="0"/>
    <n v="76433.054230845257"/>
    <n v="76433.054230845257"/>
    <n v="76433.054230845257"/>
    <n v="273799.4284638121"/>
    <n v="41309.550666598698"/>
    <x v="0"/>
    <n v="57420"/>
    <n v="57420"/>
    <n v="57420"/>
    <n v="57420"/>
    <n v="273799.4284638121"/>
    <x v="0"/>
    <n v="33988.75294999202"/>
    <n v="6193.6907762782967"/>
    <n v="1127.1069403283809"/>
    <n v="0"/>
    <n v="0"/>
    <n v="30345.682923031829"/>
    <n v="0"/>
    <n v="4777.8206412147292"/>
    <n v="0"/>
    <n v="0"/>
    <n v="216379.4284638121"/>
    <n v="0"/>
    <n v="0"/>
    <n v="57420"/>
    <n v="57420"/>
    <n v="0"/>
    <x v="0"/>
    <x v="0"/>
    <n v="75.157449335134345"/>
    <n v="75.157449335134345"/>
    <n v="75.157449335134345"/>
    <n v="75.157449335134345"/>
    <n v="75.157449335134345"/>
    <n v="75.157449335134345"/>
    <n v="75.157449335134345"/>
    <n v="75.157449335134345"/>
    <n v="75.157449335134345"/>
    <n v="75.157449335134345"/>
    <n v="47.764946468364833"/>
    <n v="47.764946468364833"/>
    <n v="47.764946468364833"/>
    <n v="47.764946468364833"/>
    <n v="47.764946468364833"/>
    <n v="47.764946468364833"/>
    <n v="47.764946468364833"/>
    <n v="47.764946468364833"/>
    <n v="47.764946468364833"/>
    <n v="47.764946468364833"/>
    <n v="0"/>
    <n v="0"/>
    <n v="0"/>
    <x v="0"/>
    <x v="0"/>
    <x v="0"/>
    <x v="0"/>
    <x v="0"/>
    <x v="0"/>
    <x v="0"/>
    <x v="0"/>
    <x v="0"/>
    <x v="0"/>
    <x v="0"/>
    <x v="0"/>
    <x v="0"/>
    <n v="75.157449335134345"/>
    <n v="75.157449335134345"/>
    <n v="75.157449335134345"/>
    <n v="75.157449335134345"/>
    <n v="75.157449335134345"/>
    <n v="75.157449335134345"/>
    <n v="75.157449335134345"/>
    <n v="75.157449335134345"/>
    <n v="75.157449335134345"/>
    <n v="75.157449335134345"/>
    <n v="47.764946468364833"/>
    <n v="47.764946468364833"/>
    <n v="47.764946468364833"/>
    <n v="47.764946468364833"/>
    <n v="47.764946468364833"/>
    <n v="47.764946468364833"/>
    <n v="47.764946468364833"/>
    <n v="47.764946468364833"/>
    <n v="47.764946468364833"/>
    <n v="47.76494646836483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1387539161437559"/>
    <n v="3.1387539161437559"/>
    <n v="3.1387539161437559"/>
    <n v="3.1387539161437559"/>
    <n v="3.1387539161437559"/>
    <n v="3.1387539161437559"/>
    <n v="3.1387539161437559"/>
    <n v="3.1387539161437559"/>
    <n v="3.1387539161437559"/>
    <n v="3.1387539161437559"/>
    <n v="2.5351473938084181"/>
    <n v="2.5351473938084181"/>
    <n v="2.5351473938084181"/>
    <n v="2.5351473938084181"/>
    <n v="2.5351473938084181"/>
    <n v="2.5351473938084181"/>
    <n v="2.5351473938084181"/>
    <n v="2.5351473938084181"/>
    <n v="2.5351473938084181"/>
    <n v="2.535147393808418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8280"/>
    <x v="0"/>
    <n v="1.5"/>
    <x v="0"/>
    <x v="0"/>
    <x v="0"/>
    <n v="1.2477781209081722"/>
    <n v="0"/>
    <n v="0"/>
    <n v="6.6226420945883442E-5"/>
    <n v="0"/>
    <n v="0"/>
    <n v="0"/>
    <n v="1.9633607454319315"/>
    <x v="0"/>
    <n v="0"/>
    <n v="8.1994616409189019E-5"/>
    <x v="0"/>
    <n v="0"/>
    <x v="0"/>
    <x v="3"/>
    <x v="2"/>
    <x v="0"/>
    <n v="57420"/>
    <x v="0"/>
    <x v="0"/>
    <n v="57420"/>
    <n v="0"/>
    <n v="0"/>
    <n v="57420"/>
    <x v="0"/>
    <x v="0"/>
    <n v="1229.2239580349917"/>
    <n v="56.739013099521713"/>
    <x v="0"/>
    <n v="0"/>
    <n v="0"/>
    <x v="0"/>
    <n v="75.157449335134345"/>
    <n v="75.157449335134345"/>
    <n v="0"/>
    <n v="75.157449335134345"/>
    <n v="3.1387539161437559"/>
    <n v="0"/>
    <n v="0"/>
    <n v="0"/>
    <n v="75.157449335134345"/>
    <n v="0"/>
    <n v="1503.1489867026869"/>
    <n v="0"/>
    <n v="0"/>
    <x v="0"/>
    <n v="47.764946468364833"/>
    <n v="0"/>
    <n v="0"/>
    <n v="2.5351473938084181"/>
    <n v="0"/>
    <n v="0"/>
    <n v="0"/>
    <x v="0"/>
    <n v="75.157449335134345"/>
    <x v="0"/>
    <n v="0"/>
    <n v="3.1387539161437559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7420"/>
    <n v="676.41704401620905"/>
    <x v="0"/>
    <x v="0"/>
    <x v="0"/>
    <x v="0"/>
    <x v="0"/>
    <x v="0"/>
    <x v="0"/>
    <x v="0"/>
    <x v="0"/>
    <x v="0"/>
  </r>
  <r>
    <s v="2023_Residential_Income Qualified"/>
    <s v="Residential_Income Qualified_CAA_Electric_Building Shell_Low Income Single-Family_Floor Insulation Above Crawlspace_Electric Heat_0_0"/>
    <s v="Residential_Income Qualified_CAA_Electric_Building Shell_Low Income Single-Family_Floor Insulation Above Crawlspace_Electric Heat_0_0_2023"/>
    <x v="1"/>
    <n v="97"/>
    <x v="0"/>
    <x v="0"/>
    <x v="0"/>
    <x v="5"/>
    <x v="0"/>
    <x v="3"/>
    <x v="2"/>
    <x v="35"/>
    <x v="19"/>
    <x v="2"/>
    <x v="2"/>
    <x v="1"/>
    <x v="29"/>
    <x v="0"/>
    <x v="0"/>
    <n v="1.3624014352985083"/>
    <n v="1.3624014352985083"/>
    <n v="1.3624014352985083"/>
    <n v="4.874019338705013"/>
    <n v="0.15083653117256665"/>
    <x v="0"/>
    <n v="21754.958160969458"/>
    <n v="21754.958160969458"/>
    <n v="21754.958160969458"/>
    <n v="232557.38090246194"/>
    <n v="-248454.51530226809"/>
    <x v="0"/>
    <n v="81784.958160969458"/>
    <n v="81784.958160969458"/>
    <n v="81784.958160969458"/>
    <n v="292587.38090246194"/>
    <n v="44132.865600193836"/>
    <x v="0"/>
    <n v="60030"/>
    <n v="60030"/>
    <n v="60030"/>
    <n v="60030"/>
    <n v="292587.38090246194"/>
    <x v="0"/>
    <n v="36207.647626877573"/>
    <n v="6724.5444336421924"/>
    <n v="1200.6735396740673"/>
    <n v="0"/>
    <n v="0"/>
    <n v="32902.98952768492"/>
    <n v="0"/>
    <n v="4749.1030330907133"/>
    <n v="0"/>
    <n v="0"/>
    <n v="232557.38090246194"/>
    <n v="0"/>
    <n v="0"/>
    <n v="60030"/>
    <n v="60030"/>
    <n v="0"/>
    <x v="0"/>
    <x v="0"/>
    <n v="0"/>
    <n v="78.573697032185891"/>
    <n v="78.573697032185891"/>
    <n v="78.573697032185891"/>
    <n v="78.573697032185891"/>
    <n v="78.573697032185891"/>
    <n v="78.573697032185891"/>
    <n v="78.573697032185891"/>
    <n v="78.573697032185891"/>
    <n v="78.573697032185891"/>
    <n v="78.573697032185891"/>
    <n v="49.936080398745048"/>
    <n v="49.936080398745048"/>
    <n v="49.936080398745048"/>
    <n v="49.936080398745048"/>
    <n v="49.936080398745048"/>
    <n v="49.936080398745048"/>
    <n v="49.936080398745048"/>
    <n v="49.936080398745048"/>
    <n v="49.936080398745048"/>
    <n v="49.936080398745048"/>
    <n v="0"/>
    <n v="0"/>
    <x v="0"/>
    <x v="0"/>
    <x v="0"/>
    <x v="0"/>
    <x v="0"/>
    <x v="0"/>
    <x v="0"/>
    <x v="0"/>
    <x v="0"/>
    <x v="0"/>
    <x v="0"/>
    <x v="0"/>
    <x v="0"/>
    <n v="0"/>
    <n v="78.573697032185891"/>
    <n v="78.573697032185891"/>
    <n v="78.573697032185891"/>
    <n v="78.573697032185891"/>
    <n v="78.573697032185891"/>
    <n v="78.573697032185891"/>
    <n v="78.573697032185891"/>
    <n v="78.573697032185891"/>
    <n v="78.573697032185891"/>
    <n v="78.573697032185891"/>
    <n v="49.936080398745048"/>
    <n v="49.936080398745048"/>
    <n v="49.936080398745048"/>
    <n v="49.936080398745048"/>
    <n v="49.936080398745048"/>
    <n v="49.936080398745048"/>
    <n v="49.936080398745048"/>
    <n v="49.936080398745048"/>
    <n v="49.936080398745048"/>
    <n v="49.936080398745048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2814245486957447"/>
    <n v="3.2814245486957447"/>
    <n v="3.2814245486957447"/>
    <n v="3.2814245486957447"/>
    <n v="3.2814245486957447"/>
    <n v="3.2814245486957447"/>
    <n v="3.2814245486957447"/>
    <n v="3.2814245486957447"/>
    <n v="3.2814245486957447"/>
    <n v="3.2814245486957447"/>
    <n v="2.6503813662542552"/>
    <n v="2.6503813662542552"/>
    <n v="2.6503813662542552"/>
    <n v="2.6503813662542552"/>
    <n v="2.6503813662542552"/>
    <n v="2.6503813662542552"/>
    <n v="2.6503813662542552"/>
    <n v="2.6503813662542552"/>
    <n v="2.6503813662542552"/>
    <n v="2.650381366254255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0020"/>
    <x v="0"/>
    <n v="1.5"/>
    <x v="0"/>
    <x v="0"/>
    <x v="0"/>
    <n v="1.2477781209081722"/>
    <n v="0"/>
    <n v="0"/>
    <n v="6.6226420945883442E-5"/>
    <n v="0"/>
    <n v="0"/>
    <n v="0"/>
    <n v="1.9633607454319315"/>
    <x v="0"/>
    <n v="0"/>
    <n v="8.1994616409189019E-5"/>
    <x v="0"/>
    <n v="0"/>
    <x v="0"/>
    <x v="3"/>
    <x v="2"/>
    <x v="0"/>
    <n v="60030"/>
    <x v="0"/>
    <x v="0"/>
    <n v="60030"/>
    <n v="0"/>
    <n v="0"/>
    <n v="60030"/>
    <x v="0"/>
    <x v="0"/>
    <n v="1285.0977743093099"/>
    <n v="59.318059149500037"/>
    <x v="0"/>
    <n v="0"/>
    <n v="0"/>
    <x v="0"/>
    <n v="78.573697032185891"/>
    <n v="78.573697032185891"/>
    <n v="0"/>
    <n v="78.573697032185891"/>
    <n v="3.2814245486957447"/>
    <n v="0"/>
    <n v="0"/>
    <n v="0"/>
    <n v="78.573697032185891"/>
    <n v="0"/>
    <n v="1571.4739406437179"/>
    <n v="0"/>
    <n v="0"/>
    <x v="0"/>
    <n v="49.936080398745048"/>
    <n v="0"/>
    <n v="0"/>
    <n v="2.6503813662542552"/>
    <n v="0"/>
    <n v="0"/>
    <n v="0"/>
    <x v="0"/>
    <n v="78.573697032185891"/>
    <x v="0"/>
    <n v="0"/>
    <n v="3.2814245486957447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0030"/>
    <n v="628.58957625748724"/>
    <x v="0"/>
    <x v="0"/>
    <x v="0"/>
    <x v="0"/>
    <x v="0"/>
    <x v="0"/>
    <x v="0"/>
    <x v="0"/>
    <x v="0"/>
    <x v="0"/>
  </r>
  <r>
    <s v="2024_Residential_Income Qualified"/>
    <s v="Residential_Income Qualified_CAA_Electric_Building Shell_Low Income Single-Family_Floor Insulation Above Crawlspace_Electric Heat_0_0"/>
    <s v="Residential_Income Qualified_CAA_Electric_Building Shell_Low Income Single-Family_Floor Insulation Above Crawlspace_Electric Heat_0_0_2024"/>
    <x v="1"/>
    <n v="97"/>
    <x v="0"/>
    <x v="0"/>
    <x v="0"/>
    <x v="5"/>
    <x v="0"/>
    <x v="3"/>
    <x v="2"/>
    <x v="35"/>
    <x v="19"/>
    <x v="2"/>
    <x v="2"/>
    <x v="2"/>
    <x v="29"/>
    <x v="0"/>
    <x v="0"/>
    <n v="1.3921460409513473"/>
    <n v="1.3921460409513473"/>
    <n v="1.3921460409513473"/>
    <n v="4.9760472584081592"/>
    <n v="0.15060371429802488"/>
    <x v="0"/>
    <n v="24564.028005192391"/>
    <n v="24564.028005192391"/>
    <n v="24564.028005192391"/>
    <n v="249059.60026668711"/>
    <n v="-264756.48272131442"/>
    <x v="0"/>
    <n v="87204.028005192391"/>
    <n v="87204.028005192391"/>
    <n v="87204.028005192391"/>
    <n v="311699.60026668711"/>
    <n v="46943.117545372705"/>
    <x v="0"/>
    <n v="62640"/>
    <n v="62640"/>
    <n v="62640"/>
    <n v="62640"/>
    <n v="311699.60026668711"/>
    <x v="0"/>
    <n v="38513.726028568955"/>
    <n v="7152.3354933787841"/>
    <n v="1277.0560234249631"/>
    <n v="0"/>
    <n v="0"/>
    <n v="35562.727208936187"/>
    <n v="0"/>
    <n v="4698.1832508834968"/>
    <n v="0"/>
    <n v="0"/>
    <n v="249059.60026668711"/>
    <n v="0"/>
    <n v="0"/>
    <n v="62640"/>
    <n v="62640"/>
    <n v="0"/>
    <x v="0"/>
    <x v="0"/>
    <n v="0"/>
    <n v="0"/>
    <n v="81.98994472923745"/>
    <n v="81.98994472923745"/>
    <n v="81.98994472923745"/>
    <n v="81.98994472923745"/>
    <n v="81.98994472923745"/>
    <n v="81.98994472923745"/>
    <n v="81.98994472923745"/>
    <n v="81.98994472923745"/>
    <n v="81.98994472923745"/>
    <n v="81.98994472923745"/>
    <n v="52.10721432912527"/>
    <n v="52.10721432912527"/>
    <n v="52.10721432912527"/>
    <n v="52.10721432912527"/>
    <n v="52.10721432912527"/>
    <n v="52.10721432912527"/>
    <n v="52.10721432912527"/>
    <n v="52.10721432912527"/>
    <n v="52.10721432912527"/>
    <n v="52.10721432912527"/>
    <n v="0"/>
    <x v="0"/>
    <x v="0"/>
    <x v="0"/>
    <x v="0"/>
    <x v="0"/>
    <x v="0"/>
    <x v="0"/>
    <x v="0"/>
    <x v="0"/>
    <x v="0"/>
    <x v="0"/>
    <x v="0"/>
    <x v="0"/>
    <n v="0"/>
    <n v="0"/>
    <n v="81.98994472923745"/>
    <n v="81.98994472923745"/>
    <n v="81.98994472923745"/>
    <n v="81.98994472923745"/>
    <n v="81.98994472923745"/>
    <n v="81.98994472923745"/>
    <n v="81.98994472923745"/>
    <n v="81.98994472923745"/>
    <n v="81.98994472923745"/>
    <n v="81.98994472923745"/>
    <n v="52.10721432912527"/>
    <n v="52.10721432912527"/>
    <n v="52.10721432912527"/>
    <n v="52.10721432912527"/>
    <n v="52.10721432912527"/>
    <n v="52.10721432912527"/>
    <n v="52.10721432912527"/>
    <n v="52.10721432912527"/>
    <n v="52.10721432912527"/>
    <n v="52.1072143291252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4240951812477336"/>
    <n v="3.4240951812477336"/>
    <n v="3.4240951812477336"/>
    <n v="3.4240951812477336"/>
    <n v="3.4240951812477336"/>
    <n v="3.4240951812477336"/>
    <n v="3.4240951812477336"/>
    <n v="3.4240951812477336"/>
    <n v="3.4240951812477336"/>
    <n v="3.4240951812477336"/>
    <n v="2.7656153387000924"/>
    <n v="2.7656153387000924"/>
    <n v="2.7656153387000924"/>
    <n v="2.7656153387000924"/>
    <n v="2.7656153387000924"/>
    <n v="2.7656153387000924"/>
    <n v="2.7656153387000924"/>
    <n v="2.7656153387000924"/>
    <n v="2.7656153387000924"/>
    <n v="2.7656153387000924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1760"/>
    <x v="0"/>
    <n v="1.5"/>
    <x v="0"/>
    <x v="0"/>
    <x v="0"/>
    <n v="1.2477781209081722"/>
    <n v="0"/>
    <n v="0"/>
    <n v="6.6226420945883442E-5"/>
    <n v="0"/>
    <n v="0"/>
    <n v="0"/>
    <n v="1.9633607454319315"/>
    <x v="0"/>
    <n v="0"/>
    <n v="8.1994616409189019E-5"/>
    <x v="0"/>
    <n v="0"/>
    <x v="0"/>
    <x v="3"/>
    <x v="2"/>
    <x v="0"/>
    <n v="62640"/>
    <x v="0"/>
    <x v="0"/>
    <n v="62640"/>
    <n v="0"/>
    <n v="0"/>
    <n v="62640"/>
    <x v="0"/>
    <x v="0"/>
    <n v="1340.9715905836276"/>
    <n v="61.897105199478275"/>
    <x v="0"/>
    <n v="0"/>
    <n v="0"/>
    <x v="0"/>
    <n v="81.98994472923745"/>
    <n v="81.98994472923745"/>
    <n v="0"/>
    <n v="81.98994472923745"/>
    <n v="3.4240951812477336"/>
    <n v="0"/>
    <n v="0"/>
    <n v="0"/>
    <n v="81.98994472923745"/>
    <n v="0"/>
    <n v="1639.798894584749"/>
    <n v="0"/>
    <n v="0"/>
    <x v="0"/>
    <n v="52.10721432912527"/>
    <n v="0"/>
    <n v="0"/>
    <n v="2.7656153387000924"/>
    <n v="0"/>
    <n v="0"/>
    <n v="0"/>
    <x v="0"/>
    <n v="81.98994472923745"/>
    <x v="0"/>
    <n v="0"/>
    <n v="3.4240951812477336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2640"/>
    <n v="573.92961310466217"/>
    <x v="0"/>
    <x v="0"/>
    <x v="0"/>
    <x v="0"/>
    <x v="0"/>
    <x v="0"/>
    <x v="0"/>
    <x v="0"/>
    <x v="0"/>
    <x v="0"/>
  </r>
  <r>
    <s v="2025_Residential_Income Qualified"/>
    <s v="Residential_Income Qualified_CAA_Electric_Building Shell_Low Income Single-Family_Floor Insulation Above Crawlspace_Electric Heat_0_0"/>
    <s v="Residential_Income Qualified_CAA_Electric_Building Shell_Low Income Single-Family_Floor Insulation Above Crawlspace_Electric Heat_0_0_2025"/>
    <x v="1"/>
    <n v="97"/>
    <x v="0"/>
    <x v="0"/>
    <x v="0"/>
    <x v="5"/>
    <x v="0"/>
    <x v="3"/>
    <x v="2"/>
    <x v="35"/>
    <x v="19"/>
    <x v="2"/>
    <x v="2"/>
    <x v="3"/>
    <x v="29"/>
    <x v="0"/>
    <x v="0"/>
    <n v="1.4223198519908016"/>
    <n v="1.4223198519908016"/>
    <n v="1.4223198519908016"/>
    <n v="5.0714984099230911"/>
    <n v="0.15061513641231783"/>
    <x v="0"/>
    <n v="27556.370342399809"/>
    <n v="27556.370342399809"/>
    <n v="27556.370342399809"/>
    <n v="265665.27124748169"/>
    <n v="-281074.42252762307"/>
    <x v="0"/>
    <n v="92806.370342399809"/>
    <n v="92806.370342399809"/>
    <n v="92806.370342399809"/>
    <n v="330915.27124748169"/>
    <n v="49840.848719858608"/>
    <x v="0"/>
    <n v="65250"/>
    <n v="65250"/>
    <n v="65250"/>
    <n v="65250"/>
    <n v="330915.27124748169"/>
    <x v="0"/>
    <n v="40891.480692111632"/>
    <n v="7593.5353649862082"/>
    <n v="1355.8326627607694"/>
    <n v="0"/>
    <n v="0"/>
    <n v="38324.895966785625"/>
    <n v="0"/>
    <n v="4640.6256557555762"/>
    <n v="0"/>
    <n v="0"/>
    <n v="265665.27124748169"/>
    <n v="0"/>
    <n v="0"/>
    <n v="65250"/>
    <n v="65250"/>
    <n v="0"/>
    <x v="0"/>
    <x v="0"/>
    <n v="0"/>
    <n v="0"/>
    <n v="0"/>
    <n v="85.406192426289024"/>
    <n v="85.406192426289024"/>
    <n v="85.406192426289024"/>
    <n v="85.406192426289024"/>
    <n v="85.406192426289024"/>
    <n v="85.406192426289024"/>
    <n v="85.406192426289024"/>
    <n v="85.406192426289024"/>
    <n v="85.406192426289024"/>
    <n v="85.406192426289024"/>
    <n v="54.278348259505485"/>
    <n v="54.278348259505485"/>
    <n v="54.278348259505485"/>
    <n v="54.278348259505485"/>
    <n v="54.278348259505485"/>
    <n v="54.278348259505485"/>
    <n v="54.278348259505485"/>
    <n v="54.278348259505485"/>
    <n v="54.278348259505485"/>
    <n v="54.278348259505485"/>
    <x v="0"/>
    <x v="0"/>
    <x v="0"/>
    <x v="0"/>
    <x v="0"/>
    <x v="0"/>
    <x v="0"/>
    <x v="0"/>
    <x v="0"/>
    <x v="0"/>
    <x v="0"/>
    <x v="0"/>
    <x v="0"/>
    <n v="0"/>
    <n v="0"/>
    <n v="0"/>
    <n v="85.406192426289024"/>
    <n v="85.406192426289024"/>
    <n v="85.406192426289024"/>
    <n v="85.406192426289024"/>
    <n v="85.406192426289024"/>
    <n v="85.406192426289024"/>
    <n v="85.406192426289024"/>
    <n v="85.406192426289024"/>
    <n v="85.406192426289024"/>
    <n v="85.406192426289024"/>
    <n v="54.278348259505485"/>
    <n v="54.278348259505485"/>
    <n v="54.278348259505485"/>
    <n v="54.278348259505485"/>
    <n v="54.278348259505485"/>
    <n v="54.278348259505485"/>
    <n v="54.278348259505485"/>
    <n v="54.278348259505485"/>
    <n v="54.278348259505485"/>
    <n v="54.278348259505485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.5667658137997225"/>
    <n v="3.5667658137997225"/>
    <n v="3.5667658137997225"/>
    <n v="3.5667658137997225"/>
    <n v="3.5667658137997225"/>
    <n v="3.5667658137997225"/>
    <n v="3.5667658137997225"/>
    <n v="3.5667658137997225"/>
    <n v="3.5667658137997225"/>
    <n v="3.5667658137997225"/>
    <n v="2.8808493111459299"/>
    <n v="2.8808493111459299"/>
    <n v="2.8808493111459299"/>
    <n v="2.8808493111459299"/>
    <n v="2.8808493111459299"/>
    <n v="2.8808493111459299"/>
    <n v="2.8808493111459299"/>
    <n v="2.8808493111459299"/>
    <n v="2.8808493111459299"/>
    <n v="2.880849311145929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3500"/>
    <x v="0"/>
    <n v="1.5"/>
    <x v="0"/>
    <x v="0"/>
    <x v="0"/>
    <n v="1.2477781209081722"/>
    <n v="0"/>
    <n v="0"/>
    <n v="6.6226420945883442E-5"/>
    <n v="0"/>
    <n v="0"/>
    <n v="0"/>
    <n v="1.9633607454319315"/>
    <x v="0"/>
    <n v="0"/>
    <n v="8.1994616409189019E-5"/>
    <x v="0"/>
    <n v="0"/>
    <x v="0"/>
    <x v="3"/>
    <x v="2"/>
    <x v="0"/>
    <n v="65250"/>
    <x v="0"/>
    <x v="0"/>
    <n v="65250"/>
    <n v="0"/>
    <n v="0"/>
    <n v="65250"/>
    <x v="0"/>
    <x v="0"/>
    <n v="1396.8454068579454"/>
    <n v="64.476151249456521"/>
    <x v="0"/>
    <n v="0"/>
    <n v="0"/>
    <x v="0"/>
    <n v="85.406192426289024"/>
    <n v="85.406192426289024"/>
    <n v="0"/>
    <n v="85.406192426289024"/>
    <n v="3.5667658137997225"/>
    <n v="0"/>
    <n v="0"/>
    <n v="0"/>
    <n v="85.406192426289024"/>
    <n v="0"/>
    <n v="1708.1238485257804"/>
    <n v="0"/>
    <n v="0"/>
    <x v="0"/>
    <n v="54.278348259505485"/>
    <n v="0"/>
    <n v="0"/>
    <n v="2.8808493111459299"/>
    <n v="0"/>
    <n v="0"/>
    <n v="0"/>
    <x v="0"/>
    <n v="85.406192426289024"/>
    <x v="0"/>
    <n v="0"/>
    <n v="3.5667658137997225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5250"/>
    <n v="512.43715455773417"/>
    <x v="0"/>
    <x v="0"/>
    <x v="0"/>
    <x v="0"/>
    <x v="0"/>
    <x v="0"/>
    <x v="0"/>
    <x v="0"/>
    <x v="0"/>
    <x v="0"/>
  </r>
  <r>
    <s v="2022_Residential_Income Qualified"/>
    <s v="Residential_Income Qualified_CAA_Electric_Building Shell_Low Income Single-Family_Floor Insulation Above Crawlspace_Natural Gas Heat_0_0"/>
    <s v="Residential_Income Qualified_CAA_Electric_Building Shell_Low Income Single-Family_Floor Insulation Above Crawlspace_Natural Gas Heat_0_0_2022"/>
    <x v="1"/>
    <n v="98"/>
    <x v="0"/>
    <x v="0"/>
    <x v="0"/>
    <x v="5"/>
    <x v="0"/>
    <x v="3"/>
    <x v="2"/>
    <x v="35"/>
    <x v="20"/>
    <x v="2"/>
    <x v="2"/>
    <x v="0"/>
    <x v="29"/>
    <x v="0"/>
    <x v="0"/>
    <n v="1.3316234379490206"/>
    <n v="1.3316234379490206"/>
    <n v="1.3316234379490206"/>
    <n v="3.5918956510108844"/>
    <n v="0.20559622248751866"/>
    <x v="0"/>
    <n v="22936.735085744003"/>
    <n v="22936.735085744003"/>
    <n v="22936.735085744003"/>
    <n v="179268.46270216783"/>
    <n v="-197356.48123110825"/>
    <x v="0"/>
    <n v="92101.735085744003"/>
    <n v="92101.735085744003"/>
    <n v="92101.735085744003"/>
    <n v="248433.46270216783"/>
    <n v="51076.981471059567"/>
    <x v="0"/>
    <n v="69165"/>
    <n v="69165"/>
    <n v="69165"/>
    <n v="69165"/>
    <n v="248433.46270216783"/>
    <x v="0"/>
    <n v="4599.4071512075561"/>
    <n v="7460.5820714261281"/>
    <n v="1357.6515417591856"/>
    <n v="37659.340706666699"/>
    <n v="0"/>
    <n v="4163.0728348137936"/>
    <n v="31704.973964447068"/>
    <n v="614.12872434724068"/>
    <n v="2230.250150581368"/>
    <n v="2312.327940494964"/>
    <n v="29419.420521488872"/>
    <n v="149849.04218067895"/>
    <n v="0"/>
    <n v="69165"/>
    <n v="69165"/>
    <n v="0"/>
    <x v="0"/>
    <x v="0"/>
    <n v="8.8844465213591892"/>
    <n v="8.8844465213591892"/>
    <n v="8.8844465213591892"/>
    <n v="8.8844465213591892"/>
    <n v="8.8844465213591892"/>
    <n v="8.8844465213591892"/>
    <n v="8.8844465213591892"/>
    <n v="8.8844465213591892"/>
    <n v="8.8844465213591892"/>
    <n v="8.8844465213591892"/>
    <n v="7.8200505461329266"/>
    <n v="7.8200505461329266"/>
    <n v="7.8200505461329266"/>
    <n v="7.8200505461329266"/>
    <n v="7.8200505461329266"/>
    <n v="7.8200505461329266"/>
    <n v="7.8200505461329266"/>
    <n v="7.8200505461329266"/>
    <n v="7.8200505461329266"/>
    <n v="7.8200505461329266"/>
    <n v="0"/>
    <n v="0"/>
    <n v="0"/>
    <x v="0"/>
    <x v="0"/>
    <x v="0"/>
    <x v="0"/>
    <x v="0"/>
    <x v="0"/>
    <x v="0"/>
    <x v="0"/>
    <x v="0"/>
    <x v="0"/>
    <x v="0"/>
    <x v="0"/>
    <x v="0"/>
    <n v="8.8844465213591892"/>
    <n v="8.8844465213591892"/>
    <n v="8.8844465213591892"/>
    <n v="8.8844465213591892"/>
    <n v="8.8844465213591892"/>
    <n v="8.8844465213591892"/>
    <n v="8.8844465213591892"/>
    <n v="8.8844465213591892"/>
    <n v="8.8844465213591892"/>
    <n v="8.8844465213591892"/>
    <n v="7.8200505461329266"/>
    <n v="7.8200505461329266"/>
    <n v="7.8200505461329266"/>
    <n v="7.8200505461329266"/>
    <n v="7.8200505461329266"/>
    <n v="7.8200505461329266"/>
    <n v="7.8200505461329266"/>
    <n v="7.8200505461329266"/>
    <n v="7.8200505461329266"/>
    <n v="7.820050546132926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245.1868818165458"/>
    <n v="5245.1868818165458"/>
    <n v="5245.1868818165458"/>
    <n v="5245.1868818165458"/>
    <n v="5245.1868818165458"/>
    <n v="5245.1868818165458"/>
    <n v="5245.1868818165458"/>
    <n v="5245.1868818165458"/>
    <n v="5245.1868818165458"/>
    <n v="5245.1868818165458"/>
    <n v="4936.6464770038074"/>
    <n v="4936.6464770038074"/>
    <n v="4936.6464770038074"/>
    <n v="4936.6464770038074"/>
    <n v="4936.6464770038074"/>
    <n v="4936.6464770038074"/>
    <n v="4936.6464770038074"/>
    <n v="4936.6464770038074"/>
    <n v="4936.6464770038074"/>
    <n v="4936.6464770038074"/>
    <n v="0"/>
    <n v="0"/>
    <n v="0"/>
    <x v="0"/>
    <x v="0"/>
    <x v="0"/>
    <x v="0"/>
    <x v="0"/>
    <x v="0"/>
    <x v="0"/>
    <x v="0"/>
    <x v="0"/>
    <x v="0"/>
    <x v="0"/>
    <x v="0"/>
    <x v="0"/>
    <n v="5245.1868818165458"/>
    <n v="5245.1868818165458"/>
    <n v="5245.1868818165458"/>
    <n v="5245.1868818165458"/>
    <n v="5245.1868818165458"/>
    <n v="5245.1868818165458"/>
    <n v="5245.1868818165458"/>
    <n v="5245.1868818165458"/>
    <n v="5245.1868818165458"/>
    <n v="5245.1868818165458"/>
    <n v="4936.6464770038074"/>
    <n v="4936.6464770038074"/>
    <n v="4936.6464770038074"/>
    <n v="4936.6464770038074"/>
    <n v="4936.6464770038074"/>
    <n v="4936.6464770038074"/>
    <n v="4936.6464770038074"/>
    <n v="4936.6464770038074"/>
    <n v="4936.6464770038074"/>
    <n v="4936.6464770038074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7807717626277055"/>
    <n v="3.7807717626277055"/>
    <n v="3.7807717626277055"/>
    <n v="3.7807717626277055"/>
    <n v="3.7807717626277055"/>
    <n v="3.7807717626277055"/>
    <n v="3.7807717626277055"/>
    <n v="3.7807717626277055"/>
    <n v="3.7807717626277055"/>
    <n v="3.7807717626277055"/>
    <n v="3.0537002698146853"/>
    <n v="3.0537002698146853"/>
    <n v="3.0537002698146853"/>
    <n v="3.0537002698146853"/>
    <n v="3.0537002698146853"/>
    <n v="3.0537002698146853"/>
    <n v="3.0537002698146853"/>
    <n v="3.0537002698146853"/>
    <n v="3.0537002698146853"/>
    <n v="3.053700269814685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6110"/>
    <x v="0"/>
    <n v="1.5"/>
    <x v="0"/>
    <x v="0"/>
    <x v="0"/>
    <n v="0.16959554426660001"/>
    <n v="0"/>
    <n v="0"/>
    <n v="6.6226420945883442E-5"/>
    <n v="0.10706238293220142"/>
    <n v="0"/>
    <n v="0"/>
    <n v="0.19267938671349358"/>
    <x v="0"/>
    <n v="0"/>
    <n v="8.1994616409189019E-5"/>
    <x v="8"/>
    <n v="0"/>
    <x v="0"/>
    <x v="3"/>
    <x v="2"/>
    <x v="0"/>
    <n v="69165"/>
    <x v="0"/>
    <x v="0"/>
    <n v="17982.900000000001"/>
    <n v="51182.099999999991"/>
    <n v="0"/>
    <n v="69165"/>
    <x v="0"/>
    <x v="0"/>
    <n v="167.04497067492122"/>
    <n v="68.344720324423889"/>
    <x v="36"/>
    <n v="0"/>
    <n v="0"/>
    <x v="0"/>
    <n v="8.8844465213591892"/>
    <n v="8.8844465213591892"/>
    <n v="0"/>
    <n v="8.8844465213591892"/>
    <n v="3.7807717626277055"/>
    <n v="5245.1868818165458"/>
    <n v="0"/>
    <n v="5245.1868818165458"/>
    <n v="8.8844465213591892"/>
    <n v="5245.1868818165458"/>
    <n v="177.68893042718378"/>
    <n v="104903.73763633092"/>
    <n v="0"/>
    <x v="0"/>
    <n v="7.8200505461329266"/>
    <n v="0"/>
    <n v="0"/>
    <n v="3.0537002698146853"/>
    <n v="4936.6464770038074"/>
    <n v="0"/>
    <n v="0"/>
    <x v="0"/>
    <n v="8.8844465213591892"/>
    <x v="0"/>
    <n v="0"/>
    <n v="3.7807717626277055"/>
    <n v="5245.1868818165458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982.900000000001"/>
    <n v="79.960018692232708"/>
    <x v="0"/>
    <x v="0"/>
    <x v="0"/>
    <x v="0"/>
    <x v="0"/>
    <x v="0"/>
    <x v="0"/>
    <x v="0"/>
    <x v="0"/>
    <x v="0"/>
  </r>
  <r>
    <s v="2023_Residential_Income Qualified"/>
    <s v="Residential_Income Qualified_CAA_Electric_Building Shell_Low Income Single-Family_Floor Insulation Above Crawlspace_Natural Gas Heat_0_0"/>
    <s v="Residential_Income Qualified_CAA_Electric_Building Shell_Low Income Single-Family_Floor Insulation Above Crawlspace_Natural Gas Heat_0_0_2023"/>
    <x v="1"/>
    <n v="98"/>
    <x v="0"/>
    <x v="0"/>
    <x v="0"/>
    <x v="5"/>
    <x v="0"/>
    <x v="3"/>
    <x v="2"/>
    <x v="35"/>
    <x v="20"/>
    <x v="2"/>
    <x v="2"/>
    <x v="1"/>
    <x v="29"/>
    <x v="0"/>
    <x v="0"/>
    <n v="1.3676350236287347"/>
    <n v="1.3676350236287347"/>
    <n v="1.3676350236287347"/>
    <n v="3.6813236776549254"/>
    <n v="0.20548156385777294"/>
    <x v="0"/>
    <n v="26866.767526787939"/>
    <n v="26866.767526787939"/>
    <n v="26866.767526787939"/>
    <n v="195951.13436302193"/>
    <n v="-213750.19614767755"/>
    <x v="0"/>
    <n v="99946.767526787939"/>
    <n v="99946.767526787939"/>
    <n v="99946.767526787939"/>
    <n v="269031.13436302193"/>
    <n v="55280.938215344388"/>
    <x v="0"/>
    <n v="73080"/>
    <n v="73080"/>
    <n v="73080"/>
    <n v="73080"/>
    <n v="269031.13436302193"/>
    <x v="0"/>
    <n v="4951.8415276786709"/>
    <n v="8186.4019192165815"/>
    <n v="1461.6895265597343"/>
    <n v="40681.005241889397"/>
    <n v="0"/>
    <n v="4557.5665854999606"/>
    <n v="34702.265709593943"/>
    <n v="616.69884063208212"/>
    <n v="2347.5004073766891"/>
    <n v="2441.7977683408699"/>
    <n v="31868.189562491076"/>
    <n v="164082.94480053088"/>
    <n v="0"/>
    <n v="73080"/>
    <n v="73080"/>
    <n v="0"/>
    <x v="0"/>
    <x v="0"/>
    <n v="0"/>
    <n v="9.3873397206814087"/>
    <n v="9.3873397206814087"/>
    <n v="9.3873397206814087"/>
    <n v="9.3873397206814087"/>
    <n v="9.3873397206814087"/>
    <n v="9.3873397206814087"/>
    <n v="9.3873397206814087"/>
    <n v="9.3873397206814087"/>
    <n v="9.3873397206814087"/>
    <n v="9.3873397206814087"/>
    <n v="8.2626949166687513"/>
    <n v="8.2626949166687513"/>
    <n v="8.2626949166687513"/>
    <n v="8.2626949166687513"/>
    <n v="8.2626949166687513"/>
    <n v="8.2626949166687513"/>
    <n v="8.2626949166687513"/>
    <n v="8.2626949166687513"/>
    <n v="8.2626949166687513"/>
    <n v="8.2626949166687513"/>
    <n v="0"/>
    <n v="0"/>
    <x v="0"/>
    <x v="0"/>
    <x v="0"/>
    <x v="0"/>
    <x v="0"/>
    <x v="0"/>
    <x v="0"/>
    <x v="0"/>
    <x v="0"/>
    <x v="0"/>
    <x v="0"/>
    <x v="0"/>
    <x v="0"/>
    <n v="0"/>
    <n v="9.3873397206814087"/>
    <n v="9.3873397206814087"/>
    <n v="9.3873397206814087"/>
    <n v="9.3873397206814087"/>
    <n v="9.3873397206814087"/>
    <n v="9.3873397206814087"/>
    <n v="9.3873397206814087"/>
    <n v="9.3873397206814087"/>
    <n v="9.3873397206814087"/>
    <n v="9.3873397206814087"/>
    <n v="8.2626949166687513"/>
    <n v="8.2626949166687513"/>
    <n v="8.2626949166687513"/>
    <n v="8.2626949166687513"/>
    <n v="8.2626949166687513"/>
    <n v="8.2626949166687513"/>
    <n v="8.2626949166687513"/>
    <n v="8.2626949166687513"/>
    <n v="8.2626949166687513"/>
    <n v="8.2626949166687513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542.084252485407"/>
    <n v="5542.084252485407"/>
    <n v="5542.084252485407"/>
    <n v="5542.084252485407"/>
    <n v="5542.084252485407"/>
    <n v="5542.084252485407"/>
    <n v="5542.084252485407"/>
    <n v="5542.084252485407"/>
    <n v="5542.084252485407"/>
    <n v="5542.084252485407"/>
    <n v="5216.0792964568536"/>
    <n v="5216.0792964568536"/>
    <n v="5216.0792964568536"/>
    <n v="5216.0792964568536"/>
    <n v="5216.0792964568536"/>
    <n v="5216.0792964568536"/>
    <n v="5216.0792964568536"/>
    <n v="5216.0792964568536"/>
    <n v="5216.0792964568536"/>
    <n v="5216.0792964568536"/>
    <n v="0"/>
    <n v="0"/>
    <x v="0"/>
    <x v="0"/>
    <x v="0"/>
    <x v="0"/>
    <x v="0"/>
    <x v="0"/>
    <x v="0"/>
    <x v="0"/>
    <x v="0"/>
    <x v="0"/>
    <x v="0"/>
    <x v="0"/>
    <x v="0"/>
    <n v="0"/>
    <n v="5542.084252485407"/>
    <n v="5542.084252485407"/>
    <n v="5542.084252485407"/>
    <n v="5542.084252485407"/>
    <n v="5542.084252485407"/>
    <n v="5542.084252485407"/>
    <n v="5542.084252485407"/>
    <n v="5542.084252485407"/>
    <n v="5542.084252485407"/>
    <n v="5542.084252485407"/>
    <n v="5216.0792964568536"/>
    <n v="5216.0792964568536"/>
    <n v="5216.0792964568536"/>
    <n v="5216.0792964568536"/>
    <n v="5216.0792964568536"/>
    <n v="5216.0792964568536"/>
    <n v="5216.0792964568536"/>
    <n v="5216.0792964568536"/>
    <n v="5216.0792964568536"/>
    <n v="5216.0792964568536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9947777114556891"/>
    <n v="3.9947777114556891"/>
    <n v="3.9947777114556891"/>
    <n v="3.9947777114556891"/>
    <n v="3.9947777114556891"/>
    <n v="3.9947777114556891"/>
    <n v="3.9947777114556891"/>
    <n v="3.9947777114556891"/>
    <n v="3.9947777114556891"/>
    <n v="3.9947777114556891"/>
    <n v="3.2265512284834412"/>
    <n v="3.2265512284834412"/>
    <n v="3.2265512284834412"/>
    <n v="3.2265512284834412"/>
    <n v="3.2265512284834412"/>
    <n v="3.2265512284834412"/>
    <n v="3.2265512284834412"/>
    <n v="3.2265512284834412"/>
    <n v="3.2265512284834412"/>
    <n v="3.226551228483441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8720"/>
    <x v="0"/>
    <n v="1.5"/>
    <x v="0"/>
    <x v="0"/>
    <x v="0"/>
    <n v="0.16959554426660001"/>
    <n v="0"/>
    <n v="0"/>
    <n v="6.6226420945883442E-5"/>
    <n v="0.10706238293220142"/>
    <n v="0"/>
    <n v="0"/>
    <n v="0.19267938671349358"/>
    <x v="0"/>
    <n v="0"/>
    <n v="8.1994616409189019E-5"/>
    <x v="8"/>
    <n v="0"/>
    <x v="0"/>
    <x v="3"/>
    <x v="2"/>
    <x v="0"/>
    <n v="73080"/>
    <x v="0"/>
    <x v="0"/>
    <n v="19000.8"/>
    <n v="54079.199999999997"/>
    <n v="0"/>
    <n v="73080"/>
    <x v="0"/>
    <x v="0"/>
    <n v="176.5003463735016"/>
    <n v="72.213289399391329"/>
    <x v="37"/>
    <n v="0"/>
    <n v="0"/>
    <x v="0"/>
    <n v="9.3873397206814087"/>
    <n v="9.3873397206814087"/>
    <n v="0"/>
    <n v="9.3873397206814087"/>
    <n v="3.9947777114556891"/>
    <n v="5542.084252485407"/>
    <n v="0"/>
    <n v="5542.084252485407"/>
    <n v="9.3873397206814087"/>
    <n v="5542.084252485407"/>
    <n v="187.74679441362818"/>
    <n v="110841.68504970815"/>
    <n v="0"/>
    <x v="0"/>
    <n v="8.2626949166687513"/>
    <n v="0"/>
    <n v="0"/>
    <n v="3.2265512284834412"/>
    <n v="5216.0792964568536"/>
    <n v="0"/>
    <n v="0"/>
    <x v="0"/>
    <n v="9.3873397206814087"/>
    <x v="0"/>
    <n v="0"/>
    <n v="3.9947777114556891"/>
    <n v="5542.084252485407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000.8"/>
    <n v="75.098717765451269"/>
    <x v="0"/>
    <x v="0"/>
    <x v="0"/>
    <x v="0"/>
    <x v="0"/>
    <x v="0"/>
    <x v="0"/>
    <x v="0"/>
    <x v="0"/>
    <x v="0"/>
  </r>
  <r>
    <s v="2024_Residential_Income Qualified"/>
    <s v="Residential_Income Qualified_CAA_Electric_Building Shell_Low Income Single-Family_Floor Insulation Above Crawlspace_Natural Gas Heat_0_0"/>
    <s v="Residential_Income Qualified_CAA_Electric_Building Shell_Low Income Single-Family_Floor Insulation Above Crawlspace_Natural Gas Heat_0_0_2024"/>
    <x v="1"/>
    <n v="98"/>
    <x v="0"/>
    <x v="0"/>
    <x v="0"/>
    <x v="5"/>
    <x v="0"/>
    <x v="3"/>
    <x v="2"/>
    <x v="35"/>
    <x v="20"/>
    <x v="2"/>
    <x v="2"/>
    <x v="2"/>
    <x v="29"/>
    <x v="0"/>
    <x v="0"/>
    <n v="1.402026712284802"/>
    <n v="1.402026712284802"/>
    <n v="1.402026712284802"/>
    <n v="3.7691443191905911"/>
    <n v="0.20499633036439543"/>
    <x v="0"/>
    <n v="30429.401852836658"/>
    <n v="30429.401852836658"/>
    <n v="30429.401852836658"/>
    <n v="209596.53351953585"/>
    <n v="-226803.84104565191"/>
    <x v="0"/>
    <n v="106119.40185283666"/>
    <n v="106119.40185283666"/>
    <n v="106119.40185283666"/>
    <n v="285286.53351953585"/>
    <n v="58482.692473883944"/>
    <x v="0"/>
    <n v="75690"/>
    <n v="75690"/>
    <n v="75690"/>
    <n v="75690"/>
    <n v="285286.53351953585"/>
    <x v="0"/>
    <n v="5227.53791608764"/>
    <n v="8642.4053878326959"/>
    <n v="1543.1093616384976"/>
    <n v="43069.639808325112"/>
    <n v="0"/>
    <n v="4884.8580863135285"/>
    <n v="37187.255440046989"/>
    <n v="605.29623235755071"/>
    <n v="2432.3846265415314"/>
    <n v="2526.9149936931231"/>
    <n v="33782.363563842831"/>
    <n v="175814.16995569301"/>
    <n v="0"/>
    <n v="75690"/>
    <n v="75690"/>
    <n v="0"/>
    <x v="0"/>
    <x v="0"/>
    <n v="0"/>
    <n v="0"/>
    <n v="9.7226018535628871"/>
    <n v="9.7226018535628871"/>
    <n v="9.7226018535628871"/>
    <n v="9.7226018535628871"/>
    <n v="9.7226018535628871"/>
    <n v="9.7226018535628871"/>
    <n v="9.7226018535628871"/>
    <n v="9.7226018535628871"/>
    <n v="9.7226018535628871"/>
    <n v="9.7226018535628871"/>
    <n v="8.5577911636926363"/>
    <n v="8.5577911636926363"/>
    <n v="8.5577911636926363"/>
    <n v="8.5577911636926363"/>
    <n v="8.5577911636926363"/>
    <n v="8.5577911636926363"/>
    <n v="8.5577911636926363"/>
    <n v="8.5577911636926363"/>
    <n v="8.5577911636926363"/>
    <n v="8.5577911636926363"/>
    <n v="0"/>
    <x v="0"/>
    <x v="0"/>
    <x v="0"/>
    <x v="0"/>
    <x v="0"/>
    <x v="0"/>
    <x v="0"/>
    <x v="0"/>
    <x v="0"/>
    <x v="0"/>
    <x v="0"/>
    <x v="0"/>
    <x v="0"/>
    <n v="0"/>
    <n v="0"/>
    <n v="9.7226018535628871"/>
    <n v="9.7226018535628871"/>
    <n v="9.7226018535628871"/>
    <n v="9.7226018535628871"/>
    <n v="9.7226018535628871"/>
    <n v="9.7226018535628871"/>
    <n v="9.7226018535628871"/>
    <n v="9.7226018535628871"/>
    <n v="9.7226018535628871"/>
    <n v="9.7226018535628871"/>
    <n v="8.5577911636926363"/>
    <n v="8.5577911636926363"/>
    <n v="8.5577911636926363"/>
    <n v="8.5577911636926363"/>
    <n v="8.5577911636926363"/>
    <n v="8.5577911636926363"/>
    <n v="8.5577911636926363"/>
    <n v="8.5577911636926363"/>
    <n v="8.5577911636926363"/>
    <n v="8.557791163692636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740.0158329313144"/>
    <n v="5740.0158329313144"/>
    <n v="5740.0158329313144"/>
    <n v="5740.0158329313144"/>
    <n v="5740.0158329313144"/>
    <n v="5740.0158329313144"/>
    <n v="5740.0158329313144"/>
    <n v="5740.0158329313144"/>
    <n v="5740.0158329313144"/>
    <n v="5740.0158329313144"/>
    <n v="5402.3678427588839"/>
    <n v="5402.3678427588839"/>
    <n v="5402.3678427588839"/>
    <n v="5402.3678427588839"/>
    <n v="5402.3678427588839"/>
    <n v="5402.3678427588839"/>
    <n v="5402.3678427588839"/>
    <n v="5402.3678427588839"/>
    <n v="5402.3678427588839"/>
    <n v="5402.3678427588839"/>
    <n v="0"/>
    <x v="0"/>
    <x v="0"/>
    <x v="0"/>
    <x v="0"/>
    <x v="0"/>
    <x v="0"/>
    <x v="0"/>
    <x v="0"/>
    <x v="0"/>
    <x v="0"/>
    <x v="0"/>
    <x v="0"/>
    <x v="0"/>
    <n v="0"/>
    <n v="0"/>
    <n v="5740.0158329313144"/>
    <n v="5740.0158329313144"/>
    <n v="5740.0158329313144"/>
    <n v="5740.0158329313144"/>
    <n v="5740.0158329313144"/>
    <n v="5740.0158329313144"/>
    <n v="5740.0158329313144"/>
    <n v="5740.0158329313144"/>
    <n v="5740.0158329313144"/>
    <n v="5740.0158329313144"/>
    <n v="5402.3678427588839"/>
    <n v="5402.3678427588839"/>
    <n v="5402.3678427588839"/>
    <n v="5402.3678427588839"/>
    <n v="5402.3678427588839"/>
    <n v="5402.3678427588839"/>
    <n v="5402.3678427588839"/>
    <n v="5402.3678427588839"/>
    <n v="5402.3678427588839"/>
    <n v="5402.3678427588839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.1374483440076784"/>
    <n v="4.1374483440076784"/>
    <n v="4.1374483440076784"/>
    <n v="4.1374483440076784"/>
    <n v="4.1374483440076784"/>
    <n v="4.1374483440076784"/>
    <n v="4.1374483440076784"/>
    <n v="4.1374483440076784"/>
    <n v="4.1374483440076784"/>
    <n v="4.1374483440076784"/>
    <n v="3.3417852009292783"/>
    <n v="3.3417852009292783"/>
    <n v="3.3417852009292783"/>
    <n v="3.3417852009292783"/>
    <n v="3.3417852009292783"/>
    <n v="3.3417852009292783"/>
    <n v="3.3417852009292783"/>
    <n v="3.3417852009292783"/>
    <n v="3.3417852009292783"/>
    <n v="3.341785200929278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0460"/>
    <x v="0"/>
    <n v="1.5"/>
    <x v="0"/>
    <x v="0"/>
    <x v="0"/>
    <n v="0.16959554426660001"/>
    <n v="0"/>
    <n v="0"/>
    <n v="6.6226420945883442E-5"/>
    <n v="0.10706238293220142"/>
    <n v="0"/>
    <n v="0"/>
    <n v="0.19267938671349358"/>
    <x v="0"/>
    <n v="0"/>
    <n v="8.1994616409189019E-5"/>
    <x v="8"/>
    <n v="0"/>
    <x v="0"/>
    <x v="3"/>
    <x v="2"/>
    <x v="0"/>
    <n v="75690"/>
    <x v="0"/>
    <x v="0"/>
    <n v="19679.400000000001"/>
    <n v="56010.599999999991"/>
    <n v="0"/>
    <n v="75690"/>
    <x v="0"/>
    <x v="0"/>
    <n v="182.8039301725552"/>
    <n v="74.792335449369588"/>
    <x v="38"/>
    <n v="0"/>
    <n v="0"/>
    <x v="0"/>
    <n v="9.7226018535628871"/>
    <n v="9.7226018535628871"/>
    <n v="0"/>
    <n v="9.7226018535628871"/>
    <n v="4.1374483440076784"/>
    <n v="5740.0158329313144"/>
    <n v="0"/>
    <n v="5740.0158329313144"/>
    <n v="9.7226018535628871"/>
    <n v="5740.0158329313144"/>
    <n v="194.45203707125773"/>
    <n v="114800.31665862628"/>
    <n v="0"/>
    <x v="0"/>
    <n v="8.5577911636926363"/>
    <n v="0"/>
    <n v="0"/>
    <n v="3.3417852009292783"/>
    <n v="5402.3678427588839"/>
    <n v="0"/>
    <n v="0"/>
    <x v="0"/>
    <n v="9.7226018535628871"/>
    <x v="0"/>
    <n v="0"/>
    <n v="4.1374483440076784"/>
    <n v="5740.0158329313144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679.400000000001"/>
    <n v="68.058212974940204"/>
    <x v="0"/>
    <x v="0"/>
    <x v="0"/>
    <x v="0"/>
    <x v="0"/>
    <x v="0"/>
    <x v="0"/>
    <x v="0"/>
    <x v="0"/>
    <x v="0"/>
  </r>
  <r>
    <s v="2025_Residential_Income Qualified"/>
    <s v="Residential_Income Qualified_CAA_Electric_Building Shell_Low Income Single-Family_Floor Insulation Above Crawlspace_Natural Gas Heat_0_0"/>
    <s v="Residential_Income Qualified_CAA_Electric_Building Shell_Low Income Single-Family_Floor Insulation Above Crawlspace_Natural Gas Heat_0_0_2025"/>
    <x v="1"/>
    <n v="98"/>
    <x v="0"/>
    <x v="0"/>
    <x v="0"/>
    <x v="5"/>
    <x v="0"/>
    <x v="3"/>
    <x v="2"/>
    <x v="35"/>
    <x v="20"/>
    <x v="2"/>
    <x v="2"/>
    <x v="3"/>
    <x v="29"/>
    <x v="0"/>
    <x v="0"/>
    <n v="1.4363302449198807"/>
    <n v="1.4363302449198807"/>
    <n v="1.4363302449198807"/>
    <n v="3.8553527463761208"/>
    <n v="0.20458908296195558"/>
    <x v="0"/>
    <n v="34164.658177226651"/>
    <n v="34164.658177226651"/>
    <n v="34164.658177226651"/>
    <n v="223574.12004125025"/>
    <n v="-240113.97065206355"/>
    <x v="0"/>
    <n v="112464.65817722665"/>
    <n v="112464.65817722665"/>
    <n v="112464.65817722665"/>
    <n v="301874.12004125025"/>
    <n v="61760.149389186685"/>
    <x v="0"/>
    <n v="78300"/>
    <n v="78300"/>
    <n v="78300"/>
    <n v="78300"/>
    <n v="301874.12004125025"/>
    <x v="0"/>
    <n v="5511.6297897272889"/>
    <n v="9112.242437983452"/>
    <n v="1626.9991953129227"/>
    <n v="45509.277966163019"/>
    <n v="0"/>
    <n v="5223.49588130759"/>
    <n v="39758.150211739179"/>
    <n v="593.65942023794116"/>
    <n v="2517.3666357028687"/>
    <n v="2611.836639052387"/>
    <n v="35706.272016260678"/>
    <n v="187867.84802498957"/>
    <n v="0"/>
    <n v="78300"/>
    <n v="78300"/>
    <n v="0"/>
    <x v="0"/>
    <x v="0"/>
    <n v="0"/>
    <n v="0"/>
    <n v="0"/>
    <n v="10.057863986444366"/>
    <n v="10.057863986444366"/>
    <n v="10.057863986444366"/>
    <n v="10.057863986444366"/>
    <n v="10.057863986444366"/>
    <n v="10.057863986444366"/>
    <n v="10.057863986444366"/>
    <n v="10.057863986444366"/>
    <n v="10.057863986444366"/>
    <n v="10.057863986444366"/>
    <n v="8.8528874107165212"/>
    <n v="8.8528874107165212"/>
    <n v="8.8528874107165212"/>
    <n v="8.8528874107165212"/>
    <n v="8.8528874107165212"/>
    <n v="8.8528874107165212"/>
    <n v="8.8528874107165212"/>
    <n v="8.8528874107165212"/>
    <n v="8.8528874107165212"/>
    <n v="8.8528874107165212"/>
    <x v="0"/>
    <x v="0"/>
    <x v="0"/>
    <x v="0"/>
    <x v="0"/>
    <x v="0"/>
    <x v="0"/>
    <x v="0"/>
    <x v="0"/>
    <x v="0"/>
    <x v="0"/>
    <x v="0"/>
    <x v="0"/>
    <n v="0"/>
    <n v="0"/>
    <n v="0"/>
    <n v="10.057863986444366"/>
    <n v="10.057863986444366"/>
    <n v="10.057863986444366"/>
    <n v="10.057863986444366"/>
    <n v="10.057863986444366"/>
    <n v="10.057863986444366"/>
    <n v="10.057863986444366"/>
    <n v="10.057863986444366"/>
    <n v="10.057863986444366"/>
    <n v="10.057863986444366"/>
    <n v="8.8528874107165212"/>
    <n v="8.8528874107165212"/>
    <n v="8.8528874107165212"/>
    <n v="8.8528874107165212"/>
    <n v="8.8528874107165212"/>
    <n v="8.8528874107165212"/>
    <n v="8.8528874107165212"/>
    <n v="8.8528874107165212"/>
    <n v="8.8528874107165212"/>
    <n v="8.8528874107165212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937.9474133772219"/>
    <n v="5937.9474133772219"/>
    <n v="5937.9474133772219"/>
    <n v="5937.9474133772219"/>
    <n v="5937.9474133772219"/>
    <n v="5937.9474133772219"/>
    <n v="5937.9474133772219"/>
    <n v="5937.9474133772219"/>
    <n v="5937.9474133772219"/>
    <n v="5937.9474133772219"/>
    <n v="5588.6563890609141"/>
    <n v="5588.6563890609141"/>
    <n v="5588.6563890609141"/>
    <n v="5588.6563890609141"/>
    <n v="5588.6563890609141"/>
    <n v="5588.6563890609141"/>
    <n v="5588.6563890609141"/>
    <n v="5588.6563890609141"/>
    <n v="5588.6563890609141"/>
    <n v="5588.6563890609141"/>
    <x v="0"/>
    <x v="0"/>
    <x v="0"/>
    <x v="0"/>
    <x v="0"/>
    <x v="0"/>
    <x v="0"/>
    <x v="0"/>
    <x v="0"/>
    <x v="0"/>
    <x v="0"/>
    <x v="0"/>
    <x v="0"/>
    <n v="0"/>
    <n v="0"/>
    <n v="0"/>
    <n v="5937.9474133772219"/>
    <n v="5937.9474133772219"/>
    <n v="5937.9474133772219"/>
    <n v="5937.9474133772219"/>
    <n v="5937.9474133772219"/>
    <n v="5937.9474133772219"/>
    <n v="5937.9474133772219"/>
    <n v="5937.9474133772219"/>
    <n v="5937.9474133772219"/>
    <n v="5937.9474133772219"/>
    <n v="5588.6563890609141"/>
    <n v="5588.6563890609141"/>
    <n v="5588.6563890609141"/>
    <n v="5588.6563890609141"/>
    <n v="5588.6563890609141"/>
    <n v="5588.6563890609141"/>
    <n v="5588.6563890609141"/>
    <n v="5588.6563890609141"/>
    <n v="5588.6563890609141"/>
    <n v="5588.6563890609141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.2801189765596668"/>
    <n v="4.2801189765596668"/>
    <n v="4.2801189765596668"/>
    <n v="4.2801189765596668"/>
    <n v="4.2801189765596668"/>
    <n v="4.2801189765596668"/>
    <n v="4.2801189765596668"/>
    <n v="4.2801189765596668"/>
    <n v="4.2801189765596668"/>
    <n v="4.2801189765596668"/>
    <n v="3.4570191733751159"/>
    <n v="3.4570191733751159"/>
    <n v="3.4570191733751159"/>
    <n v="3.4570191733751159"/>
    <n v="3.4570191733751159"/>
    <n v="3.4570191733751159"/>
    <n v="3.4570191733751159"/>
    <n v="3.4570191733751159"/>
    <n v="3.4570191733751159"/>
    <n v="3.457019173375115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2200"/>
    <x v="0"/>
    <n v="1.5"/>
    <x v="0"/>
    <x v="0"/>
    <x v="0"/>
    <n v="0.16959554426660001"/>
    <n v="0"/>
    <n v="0"/>
    <n v="6.6226420945883442E-5"/>
    <n v="0.10706238293220142"/>
    <n v="0"/>
    <n v="0"/>
    <n v="0.19267938671349358"/>
    <x v="0"/>
    <n v="0"/>
    <n v="8.1994616409189019E-5"/>
    <x v="8"/>
    <n v="0"/>
    <x v="0"/>
    <x v="3"/>
    <x v="2"/>
    <x v="0"/>
    <n v="78300"/>
    <x v="0"/>
    <x v="0"/>
    <n v="20358"/>
    <n v="57941.999999999993"/>
    <n v="0"/>
    <n v="78300"/>
    <x v="0"/>
    <x v="0"/>
    <n v="189.10751397160894"/>
    <n v="77.371381499347819"/>
    <x v="39"/>
    <n v="0"/>
    <n v="0"/>
    <x v="0"/>
    <n v="10.057863986444366"/>
    <n v="10.057863986444366"/>
    <n v="0"/>
    <n v="10.057863986444366"/>
    <n v="4.2801189765596668"/>
    <n v="5937.9474133772219"/>
    <n v="0"/>
    <n v="5937.9474133772219"/>
    <n v="10.057863986444366"/>
    <n v="5937.9474133772219"/>
    <n v="201.15727972888732"/>
    <n v="118758.94826754445"/>
    <n v="0"/>
    <x v="0"/>
    <n v="8.8528874107165212"/>
    <n v="0"/>
    <n v="0"/>
    <n v="3.4570191733751159"/>
    <n v="5588.6563890609141"/>
    <n v="0"/>
    <n v="0"/>
    <x v="0"/>
    <n v="10.057863986444366"/>
    <x v="0"/>
    <n v="0"/>
    <n v="4.2801189765596668"/>
    <n v="5937.9474133772219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0358"/>
    <n v="60.347183918666197"/>
    <x v="0"/>
    <x v="0"/>
    <x v="0"/>
    <x v="0"/>
    <x v="0"/>
    <x v="0"/>
    <x v="0"/>
    <x v="0"/>
    <x v="0"/>
    <x v="0"/>
  </r>
  <r>
    <s v="2022_Residential_Income Qualified"/>
    <s v="Residential_Income Qualified_CAA_Electric_Building Shell_Low Income Single-Family_Rim/Band Joist Insulation_Electric Heat_0_0"/>
    <s v="Residential_Income Qualified_CAA_Electric_Building Shell_Low Income Single-Family_Rim/Band Joist Insulation_Electric Heat_0_0_2022"/>
    <x v="1"/>
    <n v="99"/>
    <x v="0"/>
    <x v="0"/>
    <x v="0"/>
    <x v="5"/>
    <x v="0"/>
    <x v="3"/>
    <x v="2"/>
    <x v="27"/>
    <x v="19"/>
    <x v="2"/>
    <x v="2"/>
    <x v="0"/>
    <x v="21"/>
    <x v="0"/>
    <x v="0"/>
    <n v="0.45454744498120436"/>
    <n v="0.45454744498120436"/>
    <n v="0.45454744498120436"/>
    <n v="2.3128253166978028"/>
    <n v="0.10434797135781645"/>
    <x v="0"/>
    <n v="-7994.9708251879974"/>
    <n v="-7994.9708251879974"/>
    <n v="-7994.9708251879974"/>
    <n v="19242.737079498045"/>
    <n v="-30362.816111703396"/>
    <x v="0"/>
    <n v="6662.5291748120026"/>
    <n v="6662.5291748120026"/>
    <n v="6662.5291748120026"/>
    <n v="33900.237079498045"/>
    <n v="3537.4209677946492"/>
    <x v="0"/>
    <n v="14657.5"/>
    <n v="14657.5"/>
    <n v="14657.5"/>
    <n v="14657.5"/>
    <n v="33900.237079498045"/>
    <x v="0"/>
    <n v="3003.0802686172619"/>
    <n v="452.07382965624606"/>
    <n v="82.266869521141643"/>
    <n v="0"/>
    <n v="0"/>
    <n v="2732.071269238505"/>
    <n v="0"/>
    <n v="393.0369377788482"/>
    <n v="0"/>
    <n v="0"/>
    <n v="19242.737079498045"/>
    <n v="0"/>
    <n v="0"/>
    <n v="14657.5"/>
    <n v="14657.5"/>
    <n v="0"/>
    <x v="0"/>
    <x v="0"/>
    <n v="5.4856978133715621"/>
    <n v="5.4856978133715621"/>
    <n v="5.4856978133715621"/>
    <n v="5.4856978133715621"/>
    <n v="5.4856978133715621"/>
    <n v="5.4856978133715621"/>
    <n v="5.4856978133715621"/>
    <n v="5.4856978133715621"/>
    <n v="5.4856978133715621"/>
    <n v="5.4856978133715621"/>
    <n v="5.4384014532836495"/>
    <n v="5.4384014532836495"/>
    <n v="5.4384014532836495"/>
    <n v="5.4384014532836495"/>
    <n v="5.4384014532836495"/>
    <n v="5.4384014532836495"/>
    <n v="5.4384014532836495"/>
    <n v="5.4384014532836495"/>
    <n v="5.4384014532836495"/>
    <n v="5.4384014532836495"/>
    <n v="0"/>
    <n v="0"/>
    <n v="0"/>
    <x v="0"/>
    <x v="0"/>
    <x v="0"/>
    <x v="0"/>
    <x v="0"/>
    <x v="0"/>
    <x v="0"/>
    <x v="0"/>
    <x v="0"/>
    <x v="0"/>
    <x v="0"/>
    <x v="0"/>
    <x v="0"/>
    <n v="5.4856978133715621"/>
    <n v="5.4856978133715621"/>
    <n v="5.4856978133715621"/>
    <n v="5.4856978133715621"/>
    <n v="5.4856978133715621"/>
    <n v="5.4856978133715621"/>
    <n v="5.4856978133715621"/>
    <n v="5.4856978133715621"/>
    <n v="5.4856978133715621"/>
    <n v="5.4856978133715621"/>
    <n v="5.4384014532836495"/>
    <n v="5.4384014532836495"/>
    <n v="5.4384014532836495"/>
    <n v="5.4384014532836495"/>
    <n v="5.4384014532836495"/>
    <n v="5.4384014532836495"/>
    <n v="5.4384014532836495"/>
    <n v="5.4384014532836495"/>
    <n v="5.4384014532836495"/>
    <n v="5.4384014532836495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22909579352172216"/>
    <n v="0.22909579352172216"/>
    <n v="0.22909579352172216"/>
    <n v="0.22909579352172216"/>
    <n v="0.22909579352172216"/>
    <n v="0.22909579352172216"/>
    <n v="0.22909579352172216"/>
    <n v="0.22909579352172216"/>
    <n v="0.22909579352172216"/>
    <n v="0.22909579352172216"/>
    <n v="0.18503891015216017"/>
    <n v="0.18503891015216017"/>
    <n v="0.18503891015216017"/>
    <n v="0.18503891015216017"/>
    <n v="0.18503891015216017"/>
    <n v="0.18503891015216017"/>
    <n v="0.18503891015216017"/>
    <n v="0.18503891015216017"/>
    <n v="0.18503891015216017"/>
    <n v="0.1850389101521601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330"/>
    <x v="0"/>
    <n v="2.75"/>
    <x v="0"/>
    <x v="0"/>
    <x v="0"/>
    <n v="1.020337983730516"/>
    <n v="0"/>
    <n v="0"/>
    <n v="3.4716493461943749E-5"/>
    <n v="0"/>
    <n v="0"/>
    <n v="0"/>
    <n v="1.0292115972554525"/>
    <x v="0"/>
    <n v="0"/>
    <n v="4.298232523859703E-5"/>
    <x v="0"/>
    <n v="0"/>
    <x v="0"/>
    <x v="3"/>
    <x v="2"/>
    <x v="0"/>
    <n v="14657.5"/>
    <x v="0"/>
    <x v="0"/>
    <n v="14657.5"/>
    <n v="0"/>
    <n v="0"/>
    <n v="14657.5"/>
    <x v="0"/>
    <x v="0"/>
    <n v="109.24099266655207"/>
    <n v="4.141347036738825"/>
    <x v="0"/>
    <n v="0"/>
    <n v="0"/>
    <x v="0"/>
    <n v="5.4856978133715621"/>
    <n v="5.4856978133715621"/>
    <n v="0"/>
    <n v="5.4856978133715621"/>
    <n v="0.22909579352172216"/>
    <n v="0"/>
    <n v="0"/>
    <n v="0"/>
    <n v="5.4856978133715621"/>
    <n v="0"/>
    <n v="109.71395626743124"/>
    <n v="0"/>
    <n v="0"/>
    <x v="0"/>
    <n v="5.4384014532836495"/>
    <n v="0"/>
    <n v="0"/>
    <n v="0.18503891015216017"/>
    <n v="0"/>
    <n v="0"/>
    <n v="0"/>
    <x v="0"/>
    <n v="5.4856978133715621"/>
    <x v="0"/>
    <n v="0"/>
    <n v="0.22909579352172216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657.5"/>
    <n v="49.371280320344056"/>
    <x v="0"/>
    <x v="0"/>
    <x v="0"/>
    <x v="0"/>
    <x v="0"/>
    <x v="0"/>
    <x v="0"/>
    <x v="0"/>
    <x v="0"/>
    <x v="0"/>
  </r>
  <r>
    <s v="2023_Residential_Income Qualified"/>
    <s v="Residential_Income Qualified_CAA_Electric_Building Shell_Low Income Single-Family_Rim/Band Joist Insulation_Electric Heat_0_0"/>
    <s v="Residential_Income Qualified_CAA_Electric_Building Shell_Low Income Single-Family_Rim/Band Joist Insulation_Electric Heat_0_0_2023"/>
    <x v="1"/>
    <n v="99"/>
    <x v="0"/>
    <x v="0"/>
    <x v="0"/>
    <x v="5"/>
    <x v="0"/>
    <x v="3"/>
    <x v="2"/>
    <x v="27"/>
    <x v="19"/>
    <x v="2"/>
    <x v="2"/>
    <x v="1"/>
    <x v="21"/>
    <x v="0"/>
    <x v="0"/>
    <n v="0.46504935680204129"/>
    <n v="0.46504935680204129"/>
    <n v="0.46504935680204129"/>
    <n v="2.3445298214789032"/>
    <n v="0.10514421379425694"/>
    <x v="0"/>
    <n v="-8223.5287625606215"/>
    <n v="-8223.5287625606215"/>
    <n v="-8223.5287625606215"/>
    <n v="20668.784680684439"/>
    <n v="-32251.752138798878"/>
    <x v="0"/>
    <n v="7148.9712374393794"/>
    <n v="7148.9712374393794"/>
    <n v="7148.9712374393794"/>
    <n v="36041.284680684439"/>
    <n v="3789.5325418855618"/>
    <x v="0"/>
    <n v="15372.5"/>
    <n v="15372.5"/>
    <n v="15372.5"/>
    <n v="15372.5"/>
    <n v="36041.284680684439"/>
    <x v="0"/>
    <n v="3209.2352992503534"/>
    <n v="492.38198948711556"/>
    <n v="87.915253148093228"/>
    <n v="0"/>
    <n v="0"/>
    <n v="2967.7428753660574"/>
    <n v="0"/>
    <n v="391.69582018775981"/>
    <n v="0"/>
    <n v="0"/>
    <n v="20668.784680684439"/>
    <n v="0"/>
    <n v="0"/>
    <n v="15372.5"/>
    <n v="15372.5"/>
    <n v="0"/>
    <x v="0"/>
    <x v="0"/>
    <n v="0"/>
    <n v="5.7532928286579796"/>
    <n v="5.7532928286579796"/>
    <n v="5.7532928286579796"/>
    <n v="5.7532928286579796"/>
    <n v="5.7532928286579796"/>
    <n v="5.7532928286579796"/>
    <n v="5.7532928286579796"/>
    <n v="5.7532928286579796"/>
    <n v="5.7532928286579796"/>
    <n v="5.7532928286579796"/>
    <n v="5.7036893290535842"/>
    <n v="5.7036893290535842"/>
    <n v="5.7036893290535842"/>
    <n v="5.7036893290535842"/>
    <n v="5.7036893290535842"/>
    <n v="5.7036893290535842"/>
    <n v="5.7036893290535842"/>
    <n v="5.7036893290535842"/>
    <n v="5.7036893290535842"/>
    <n v="5.7036893290535842"/>
    <n v="0"/>
    <n v="0"/>
    <x v="0"/>
    <x v="0"/>
    <x v="0"/>
    <x v="0"/>
    <x v="0"/>
    <x v="0"/>
    <x v="0"/>
    <x v="0"/>
    <x v="0"/>
    <x v="0"/>
    <x v="0"/>
    <x v="0"/>
    <x v="0"/>
    <n v="0"/>
    <n v="5.7532928286579796"/>
    <n v="5.7532928286579796"/>
    <n v="5.7532928286579796"/>
    <n v="5.7532928286579796"/>
    <n v="5.7532928286579796"/>
    <n v="5.7532928286579796"/>
    <n v="5.7532928286579796"/>
    <n v="5.7532928286579796"/>
    <n v="5.7532928286579796"/>
    <n v="5.7532928286579796"/>
    <n v="5.7036893290535842"/>
    <n v="5.7036893290535842"/>
    <n v="5.7036893290535842"/>
    <n v="5.7036893290535842"/>
    <n v="5.7036893290535842"/>
    <n v="5.7036893290535842"/>
    <n v="5.7036893290535842"/>
    <n v="5.7036893290535842"/>
    <n v="5.7036893290535842"/>
    <n v="5.703689329053584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24027119808375741"/>
    <n v="0.24027119808375741"/>
    <n v="0.24027119808375741"/>
    <n v="0.24027119808375741"/>
    <n v="0.24027119808375741"/>
    <n v="0.24027119808375741"/>
    <n v="0.24027119808375741"/>
    <n v="0.24027119808375741"/>
    <n v="0.24027119808375741"/>
    <n v="0.24027119808375741"/>
    <n v="0.19406519845226555"/>
    <n v="0.19406519845226555"/>
    <n v="0.19406519845226555"/>
    <n v="0.19406519845226555"/>
    <n v="0.19406519845226555"/>
    <n v="0.19406519845226555"/>
    <n v="0.19406519845226555"/>
    <n v="0.19406519845226555"/>
    <n v="0.19406519845226555"/>
    <n v="0.19406519845226555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590"/>
    <x v="0"/>
    <n v="2.75"/>
    <x v="0"/>
    <x v="0"/>
    <x v="0"/>
    <n v="1.020337983730516"/>
    <n v="0"/>
    <n v="0"/>
    <n v="3.4716493461943749E-5"/>
    <n v="0"/>
    <n v="0"/>
    <n v="0"/>
    <n v="1.0292115972554525"/>
    <x v="0"/>
    <n v="0"/>
    <n v="4.298232523859703E-5"/>
    <x v="0"/>
    <n v="0"/>
    <x v="0"/>
    <x v="3"/>
    <x v="2"/>
    <x v="0"/>
    <n v="15372.5"/>
    <x v="0"/>
    <x v="0"/>
    <n v="15372.5"/>
    <n v="0"/>
    <n v="0"/>
    <n v="15372.5"/>
    <x v="0"/>
    <x v="0"/>
    <n v="114.56982157711566"/>
    <n v="4.3433639653602283"/>
    <x v="0"/>
    <n v="0"/>
    <n v="0"/>
    <x v="0"/>
    <n v="5.7532928286579796"/>
    <n v="5.7532928286579796"/>
    <n v="0"/>
    <n v="5.7532928286579796"/>
    <n v="0.24027119808375741"/>
    <n v="0"/>
    <n v="0"/>
    <n v="0"/>
    <n v="5.7532928286579796"/>
    <n v="0"/>
    <n v="115.06585657315959"/>
    <n v="0"/>
    <n v="0"/>
    <x v="0"/>
    <n v="5.7036893290535842"/>
    <n v="0"/>
    <n v="0"/>
    <n v="0.19406519845226555"/>
    <n v="0"/>
    <n v="0"/>
    <n v="0"/>
    <x v="0"/>
    <n v="5.7532928286579796"/>
    <x v="0"/>
    <n v="0"/>
    <n v="0.24027119808375741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372.5"/>
    <n v="46.026342629263837"/>
    <x v="0"/>
    <x v="0"/>
    <x v="0"/>
    <x v="0"/>
    <x v="0"/>
    <x v="0"/>
    <x v="0"/>
    <x v="0"/>
    <x v="0"/>
    <x v="0"/>
  </r>
  <r>
    <s v="2024_Residential_Income Qualified"/>
    <s v="Residential_Income Qualified_CAA_Electric_Building Shell_Low Income Single-Family_Rim/Band Joist Insulation_Electric Heat_0_0"/>
    <s v="Residential_Income Qualified_CAA_Electric_Building Shell_Low Income Single-Family_Rim/Band Joist Insulation_Electric Heat_0_0_2024"/>
    <x v="1"/>
    <n v="99"/>
    <x v="0"/>
    <x v="0"/>
    <x v="0"/>
    <x v="5"/>
    <x v="0"/>
    <x v="3"/>
    <x v="2"/>
    <x v="27"/>
    <x v="19"/>
    <x v="2"/>
    <x v="2"/>
    <x v="2"/>
    <x v="21"/>
    <x v="0"/>
    <x v="0"/>
    <n v="0.47511746443832803"/>
    <n v="0.47511746443832803"/>
    <n v="0.47511746443832803"/>
    <n v="2.3747194893311896"/>
    <n v="0.10580540907573008"/>
    <x v="0"/>
    <n v="-8256.4022843850998"/>
    <n v="-8256.4022843850998"/>
    <n v="-8256.4022843850998"/>
    <n v="21624.337567179609"/>
    <n v="-33402.04660013126"/>
    <x v="0"/>
    <n v="7473.5977156149002"/>
    <n v="7473.5977156149002"/>
    <n v="7473.5977156149002"/>
    <n v="37354.337567179609"/>
    <n v="3952.2909670483505"/>
    <x v="0"/>
    <n v="15730"/>
    <n v="15730"/>
    <n v="15730"/>
    <n v="15730"/>
    <n v="37354.337567179609"/>
    <x v="0"/>
    <n v="3347.0388290776004"/>
    <n v="513.55620868029644"/>
    <n v="91.69592929045325"/>
    <n v="0"/>
    <n v="0"/>
    <n v="3141.5413799895"/>
    <n v="0"/>
    <n v="379.76536857704951"/>
    <n v="0"/>
    <n v="0"/>
    <n v="21624.337567179609"/>
    <n v="0"/>
    <n v="0"/>
    <n v="15730"/>
    <n v="15730"/>
    <n v="0"/>
    <x v="0"/>
    <x v="0"/>
    <n v="0"/>
    <n v="0"/>
    <n v="5.8870903363011884"/>
    <n v="5.8870903363011884"/>
    <n v="5.8870903363011884"/>
    <n v="5.8870903363011884"/>
    <n v="5.8870903363011884"/>
    <n v="5.8870903363011884"/>
    <n v="5.8870903363011884"/>
    <n v="5.8870903363011884"/>
    <n v="5.8870903363011884"/>
    <n v="5.8870903363011884"/>
    <n v="5.8363332669385519"/>
    <n v="5.8363332669385519"/>
    <n v="5.8363332669385519"/>
    <n v="5.8363332669385519"/>
    <n v="5.8363332669385519"/>
    <n v="5.8363332669385519"/>
    <n v="5.8363332669385519"/>
    <n v="5.8363332669385519"/>
    <n v="5.8363332669385519"/>
    <n v="5.8363332669385519"/>
    <n v="0"/>
    <x v="0"/>
    <x v="0"/>
    <x v="0"/>
    <x v="0"/>
    <x v="0"/>
    <x v="0"/>
    <x v="0"/>
    <x v="0"/>
    <x v="0"/>
    <x v="0"/>
    <x v="0"/>
    <x v="0"/>
    <x v="0"/>
    <n v="0"/>
    <n v="0"/>
    <n v="5.8870903363011884"/>
    <n v="5.8870903363011884"/>
    <n v="5.8870903363011884"/>
    <n v="5.8870903363011884"/>
    <n v="5.8870903363011884"/>
    <n v="5.8870903363011884"/>
    <n v="5.8870903363011884"/>
    <n v="5.8870903363011884"/>
    <n v="5.8870903363011884"/>
    <n v="5.8870903363011884"/>
    <n v="5.8363332669385519"/>
    <n v="5.8363332669385519"/>
    <n v="5.8363332669385519"/>
    <n v="5.8363332669385519"/>
    <n v="5.8363332669385519"/>
    <n v="5.8363332669385519"/>
    <n v="5.8363332669385519"/>
    <n v="5.8363332669385519"/>
    <n v="5.8363332669385519"/>
    <n v="5.8363332669385519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24585890036477501"/>
    <n v="0.24585890036477501"/>
    <n v="0.24585890036477501"/>
    <n v="0.24585890036477501"/>
    <n v="0.24585890036477501"/>
    <n v="0.24585890036477501"/>
    <n v="0.24585890036477501"/>
    <n v="0.24585890036477501"/>
    <n v="0.24585890036477501"/>
    <n v="0.24585890036477501"/>
    <n v="0.19857834260231824"/>
    <n v="0.19857834260231824"/>
    <n v="0.19857834260231824"/>
    <n v="0.19857834260231824"/>
    <n v="0.19857834260231824"/>
    <n v="0.19857834260231824"/>
    <n v="0.19857834260231824"/>
    <n v="0.19857834260231824"/>
    <n v="0.19857834260231824"/>
    <n v="0.19857834260231824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720"/>
    <x v="0"/>
    <n v="2.75"/>
    <x v="0"/>
    <x v="0"/>
    <x v="0"/>
    <n v="1.020337983730516"/>
    <n v="0"/>
    <n v="0"/>
    <n v="3.4716493461943749E-5"/>
    <n v="0"/>
    <n v="0"/>
    <n v="0"/>
    <n v="1.0292115972554525"/>
    <x v="0"/>
    <n v="0"/>
    <n v="4.298232523859703E-5"/>
    <x v="0"/>
    <n v="0"/>
    <x v="0"/>
    <x v="3"/>
    <x v="2"/>
    <x v="0"/>
    <n v="15730"/>
    <x v="0"/>
    <x v="0"/>
    <n v="15730"/>
    <n v="0"/>
    <n v="0"/>
    <n v="15730"/>
    <x v="0"/>
    <x v="0"/>
    <n v="117.2342360323974"/>
    <n v="4.4443724296709339"/>
    <x v="0"/>
    <n v="0"/>
    <n v="0"/>
    <x v="0"/>
    <n v="5.8870903363011884"/>
    <n v="5.8870903363011884"/>
    <n v="0"/>
    <n v="5.8870903363011884"/>
    <n v="0.24585890036477501"/>
    <n v="0"/>
    <n v="0"/>
    <n v="0"/>
    <n v="5.8870903363011884"/>
    <n v="0"/>
    <n v="117.74180672602377"/>
    <n v="0"/>
    <n v="0"/>
    <x v="0"/>
    <n v="5.8363332669385519"/>
    <n v="0"/>
    <n v="0"/>
    <n v="0.19857834260231824"/>
    <n v="0"/>
    <n v="0"/>
    <n v="0"/>
    <x v="0"/>
    <n v="5.8870903363011884"/>
    <x v="0"/>
    <n v="0"/>
    <n v="0.24585890036477501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730"/>
    <n v="41.209632354108322"/>
    <x v="0"/>
    <x v="0"/>
    <x v="0"/>
    <x v="0"/>
    <x v="0"/>
    <x v="0"/>
    <x v="0"/>
    <x v="0"/>
    <x v="0"/>
    <x v="0"/>
  </r>
  <r>
    <s v="2025_Residential_Income Qualified"/>
    <s v="Residential_Income Qualified_CAA_Electric_Building Shell_Low Income Single-Family_Rim/Band Joist Insulation_Electric Heat_0_0"/>
    <s v="Residential_Income Qualified_CAA_Electric_Building Shell_Low Income Single-Family_Rim/Band Joist Insulation_Electric Heat_0_0_2025"/>
    <x v="1"/>
    <n v="99"/>
    <x v="0"/>
    <x v="0"/>
    <x v="0"/>
    <x v="5"/>
    <x v="0"/>
    <x v="3"/>
    <x v="2"/>
    <x v="27"/>
    <x v="19"/>
    <x v="2"/>
    <x v="2"/>
    <x v="3"/>
    <x v="21"/>
    <x v="0"/>
    <x v="0"/>
    <n v="0.48534328049463787"/>
    <n v="0.48534328049463787"/>
    <n v="0.48534328049463787"/>
    <n v="2.4033940950367856"/>
    <n v="0.1065483618546442"/>
    <x v="0"/>
    <n v="-8463.5297522656801"/>
    <n v="-8463.5297522656801"/>
    <n v="-8463.5297522656801"/>
    <n v="23078.815892879938"/>
    <n v="-35312.618055249026"/>
    <x v="0"/>
    <n v="7981.4702477343199"/>
    <n v="7981.4702477343199"/>
    <n v="7981.4702477343199"/>
    <n v="39523.815892879938"/>
    <n v="4211.1978376309089"/>
    <x v="0"/>
    <n v="16445"/>
    <n v="16445"/>
    <n v="16445"/>
    <n v="16445"/>
    <n v="39523.815892879938"/>
    <x v="0"/>
    <n v="3566.2733568459962"/>
    <n v="547.21817645692454"/>
    <n v="97.706304327988306"/>
    <n v="0"/>
    <n v="0"/>
    <n v="3393.8827270071656"/>
    <n v="0"/>
    <n v="376.38968309624585"/>
    <n v="0"/>
    <n v="0"/>
    <n v="23078.815892879938"/>
    <n v="0"/>
    <n v="0"/>
    <n v="16445"/>
    <n v="16445"/>
    <n v="0"/>
    <x v="0"/>
    <x v="0"/>
    <n v="0"/>
    <n v="0"/>
    <n v="0"/>
    <n v="6.1546853515876068"/>
    <n v="6.1546853515876068"/>
    <n v="6.1546853515876068"/>
    <n v="6.1546853515876068"/>
    <n v="6.1546853515876068"/>
    <n v="6.1546853515876068"/>
    <n v="6.1546853515876068"/>
    <n v="6.1546853515876068"/>
    <n v="6.1546853515876068"/>
    <n v="6.1546853515876068"/>
    <n v="6.1016211427084857"/>
    <n v="6.1016211427084857"/>
    <n v="6.1016211427084857"/>
    <n v="6.1016211427084857"/>
    <n v="6.1016211427084857"/>
    <n v="6.1016211427084857"/>
    <n v="6.1016211427084857"/>
    <n v="6.1016211427084857"/>
    <n v="6.1016211427084857"/>
    <n v="6.1016211427084857"/>
    <x v="0"/>
    <x v="0"/>
    <x v="0"/>
    <x v="0"/>
    <x v="0"/>
    <x v="0"/>
    <x v="0"/>
    <x v="0"/>
    <x v="0"/>
    <x v="0"/>
    <x v="0"/>
    <x v="0"/>
    <x v="0"/>
    <n v="0"/>
    <n v="0"/>
    <n v="0"/>
    <n v="6.1546853515876068"/>
    <n v="6.1546853515876068"/>
    <n v="6.1546853515876068"/>
    <n v="6.1546853515876068"/>
    <n v="6.1546853515876068"/>
    <n v="6.1546853515876068"/>
    <n v="6.1546853515876068"/>
    <n v="6.1546853515876068"/>
    <n v="6.1546853515876068"/>
    <n v="6.1546853515876068"/>
    <n v="6.1016211427084857"/>
    <n v="6.1016211427084857"/>
    <n v="6.1016211427084857"/>
    <n v="6.1016211427084857"/>
    <n v="6.1016211427084857"/>
    <n v="6.1016211427084857"/>
    <n v="6.1016211427084857"/>
    <n v="6.1016211427084857"/>
    <n v="6.1016211427084857"/>
    <n v="6.101621142708485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25703430492681023"/>
    <n v="0.25703430492681023"/>
    <n v="0.25703430492681023"/>
    <n v="0.25703430492681023"/>
    <n v="0.25703430492681023"/>
    <n v="0.25703430492681023"/>
    <n v="0.25703430492681023"/>
    <n v="0.25703430492681023"/>
    <n v="0.25703430492681023"/>
    <n v="0.25703430492681023"/>
    <n v="0.20760463090242362"/>
    <n v="0.20760463090242362"/>
    <n v="0.20760463090242362"/>
    <n v="0.20760463090242362"/>
    <n v="0.20760463090242362"/>
    <n v="0.20760463090242362"/>
    <n v="0.20760463090242362"/>
    <n v="0.20760463090242362"/>
    <n v="0.20760463090242362"/>
    <n v="0.20760463090242362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80"/>
    <x v="0"/>
    <n v="2.75"/>
    <x v="0"/>
    <x v="0"/>
    <x v="0"/>
    <n v="1.020337983730516"/>
    <n v="0"/>
    <n v="0"/>
    <n v="3.4716493461943749E-5"/>
    <n v="0"/>
    <n v="0"/>
    <n v="0"/>
    <n v="1.0292115972554525"/>
    <x v="0"/>
    <n v="0"/>
    <n v="4.298232523859703E-5"/>
    <x v="0"/>
    <n v="0"/>
    <x v="0"/>
    <x v="3"/>
    <x v="2"/>
    <x v="0"/>
    <n v="16445"/>
    <x v="0"/>
    <x v="0"/>
    <n v="16445"/>
    <n v="0"/>
    <n v="0"/>
    <n v="16445"/>
    <x v="0"/>
    <x v="0"/>
    <n v="122.56306494296089"/>
    <n v="4.6463893582923372"/>
    <x v="0"/>
    <n v="0"/>
    <n v="0"/>
    <x v="0"/>
    <n v="6.1546853515876068"/>
    <n v="6.1546853515876068"/>
    <n v="0"/>
    <n v="6.1546853515876068"/>
    <n v="0.25703430492681023"/>
    <n v="0"/>
    <n v="0"/>
    <n v="0"/>
    <n v="6.1546853515876068"/>
    <n v="0"/>
    <n v="123.09370703175213"/>
    <n v="0"/>
    <n v="0"/>
    <x v="0"/>
    <n v="6.1016211427084857"/>
    <n v="0"/>
    <n v="0"/>
    <n v="0.20760463090242362"/>
    <n v="0"/>
    <n v="0"/>
    <n v="0"/>
    <x v="0"/>
    <n v="6.1546853515876068"/>
    <x v="0"/>
    <n v="0"/>
    <n v="0.25703430492681023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445"/>
    <n v="36.928112109525642"/>
    <x v="0"/>
    <x v="0"/>
    <x v="0"/>
    <x v="0"/>
    <x v="0"/>
    <x v="0"/>
    <x v="0"/>
    <x v="0"/>
    <x v="0"/>
    <x v="0"/>
  </r>
  <r>
    <s v="2022_Residential_Income Qualified"/>
    <s v="Residential_Income Qualified_CAA_Electric_Building Shell_Low Income Single-Family_Rim/Band Joist Insulation_Natural Gas Heat_0_0"/>
    <s v="Residential_Income Qualified_CAA_Electric_Building Shell_Low Income Single-Family_Rim/Band Joist Insulation_Natural Gas Heat_0_0_2022"/>
    <x v="1"/>
    <n v="100"/>
    <x v="0"/>
    <x v="0"/>
    <x v="0"/>
    <x v="5"/>
    <x v="0"/>
    <x v="3"/>
    <x v="2"/>
    <x v="27"/>
    <x v="20"/>
    <x v="2"/>
    <x v="2"/>
    <x v="0"/>
    <x v="21"/>
    <x v="0"/>
    <x v="0"/>
    <n v="0.38075407793490962"/>
    <n v="0.38075407793490962"/>
    <n v="0.38075407793490962"/>
    <n v="1.7411065400171581"/>
    <n v="0.12127649257155376"/>
    <x v="0"/>
    <n v="-55345.104284567453"/>
    <n v="-55345.104284567453"/>
    <n v="-55345.104284567453"/>
    <n v="66236.397014033515"/>
    <n v="-136739.39258001198"/>
    <x v="0"/>
    <n v="34029.895715432547"/>
    <n v="34029.895715432547"/>
    <n v="34029.895715432547"/>
    <n v="155611.39701403352"/>
    <n v="18872.004434021539"/>
    <x v="0"/>
    <n v="89375"/>
    <n v="89375"/>
    <n v="89375"/>
    <n v="89375"/>
    <n v="155611.39701403352"/>
    <x v="0"/>
    <n v="1699.3962769832162"/>
    <n v="2756.5477418063788"/>
    <n v="501.62725317769304"/>
    <n v="13914.433162054253"/>
    <n v="0"/>
    <n v="1538.1787790704916"/>
    <n v="11714.404258141258"/>
    <n v="226.9092588313577"/>
    <n v="824.03637643694231"/>
    <n v="854.36260893096164"/>
    <n v="10869.934333188086"/>
    <n v="55366.462680845434"/>
    <n v="0"/>
    <n v="89375"/>
    <n v="89375"/>
    <n v="0"/>
    <x v="0"/>
    <x v="0"/>
    <n v="3.2826394457142856"/>
    <n v="3.2826394457142856"/>
    <n v="3.2826394457142856"/>
    <n v="3.2826394457142856"/>
    <n v="3.2826394457142856"/>
    <n v="3.2826394457142856"/>
    <n v="3.2826394457142856"/>
    <n v="3.2826394457142856"/>
    <n v="3.2826394457142856"/>
    <n v="3.2826394457142856"/>
    <n v="2.889364726153846"/>
    <n v="2.889364726153846"/>
    <n v="2.889364726153846"/>
    <n v="2.889364726153846"/>
    <n v="2.889364726153846"/>
    <n v="2.889364726153846"/>
    <n v="2.889364726153846"/>
    <n v="2.889364726153846"/>
    <n v="2.889364726153846"/>
    <n v="2.889364726153846"/>
    <n v="0"/>
    <n v="0"/>
    <n v="0"/>
    <x v="0"/>
    <x v="0"/>
    <x v="0"/>
    <x v="0"/>
    <x v="0"/>
    <x v="0"/>
    <x v="0"/>
    <x v="0"/>
    <x v="0"/>
    <x v="0"/>
    <x v="0"/>
    <x v="0"/>
    <x v="0"/>
    <n v="3.2826394457142856"/>
    <n v="3.2826394457142856"/>
    <n v="3.2826394457142856"/>
    <n v="3.2826394457142856"/>
    <n v="3.2826394457142856"/>
    <n v="3.2826394457142856"/>
    <n v="3.2826394457142856"/>
    <n v="3.2826394457142856"/>
    <n v="3.2826394457142856"/>
    <n v="3.2826394457142856"/>
    <n v="2.889364726153846"/>
    <n v="2.889364726153846"/>
    <n v="2.889364726153846"/>
    <n v="2.889364726153846"/>
    <n v="2.889364726153846"/>
    <n v="2.889364726153846"/>
    <n v="2.889364726153846"/>
    <n v="2.889364726153846"/>
    <n v="2.889364726153846"/>
    <n v="2.889364726153846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37.9999999999998"/>
    <n v="1937.9999999999998"/>
    <n v="1937.9999999999998"/>
    <n v="1937.9999999999998"/>
    <n v="1937.9999999999998"/>
    <n v="1937.9999999999998"/>
    <n v="1937.9999999999998"/>
    <n v="1937.9999999999998"/>
    <n v="1937.9999999999998"/>
    <n v="1937.9999999999998"/>
    <n v="1823.9999999999998"/>
    <n v="1823.9999999999998"/>
    <n v="1823.9999999999998"/>
    <n v="1823.9999999999998"/>
    <n v="1823.9999999999998"/>
    <n v="1823.9999999999998"/>
    <n v="1823.9999999999998"/>
    <n v="1823.9999999999998"/>
    <n v="1823.9999999999998"/>
    <n v="1823.9999999999998"/>
    <n v="0"/>
    <n v="0"/>
    <n v="0"/>
    <x v="0"/>
    <x v="0"/>
    <x v="0"/>
    <x v="0"/>
    <x v="0"/>
    <x v="0"/>
    <x v="0"/>
    <x v="0"/>
    <x v="0"/>
    <x v="0"/>
    <x v="0"/>
    <x v="0"/>
    <x v="0"/>
    <n v="1937.9999999999998"/>
    <n v="1937.9999999999998"/>
    <n v="1937.9999999999998"/>
    <n v="1937.9999999999998"/>
    <n v="1937.9999999999998"/>
    <n v="1937.9999999999998"/>
    <n v="1937.9999999999998"/>
    <n v="1937.9999999999998"/>
    <n v="1937.9999999999998"/>
    <n v="1937.9999999999998"/>
    <n v="1823.9999999999998"/>
    <n v="1823.9999999999998"/>
    <n v="1823.9999999999998"/>
    <n v="1823.9999999999998"/>
    <n v="1823.9999999999998"/>
    <n v="1823.9999999999998"/>
    <n v="1823.9999999999998"/>
    <n v="1823.9999999999998"/>
    <n v="1823.9999999999998"/>
    <n v="1823.9999999999998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3969255702544034"/>
    <n v="1.3969255702544034"/>
    <n v="1.3969255702544034"/>
    <n v="1.3969255702544034"/>
    <n v="1.3969255702544034"/>
    <n v="1.3969255702544034"/>
    <n v="1.3969255702544034"/>
    <n v="1.3969255702544034"/>
    <n v="1.3969255702544034"/>
    <n v="1.3969255702544034"/>
    <n v="1.1282860375131718"/>
    <n v="1.1282860375131718"/>
    <n v="1.1282860375131718"/>
    <n v="1.1282860375131718"/>
    <n v="1.1282860375131718"/>
    <n v="1.1282860375131718"/>
    <n v="1.1282860375131718"/>
    <n v="1.1282860375131718"/>
    <n v="1.1282860375131718"/>
    <n v="1.128286037513171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500"/>
    <x v="0"/>
    <n v="2.75"/>
    <x v="0"/>
    <x v="0"/>
    <x v="0"/>
    <n v="8.8903530035502942E-2"/>
    <n v="0"/>
    <n v="0"/>
    <n v="3.4716493461943749E-5"/>
    <n v="5.6123076923076914E-2"/>
    <n v="0"/>
    <n v="0"/>
    <n v="0.10100429063736263"/>
    <x v="0"/>
    <n v="0"/>
    <n v="4.298232523859703E-5"/>
    <x v="4"/>
    <n v="0"/>
    <x v="0"/>
    <x v="3"/>
    <x v="2"/>
    <x v="0"/>
    <n v="89375"/>
    <x v="0"/>
    <x v="0"/>
    <n v="56306.25"/>
    <n v="33068.75"/>
    <n v="0"/>
    <n v="89375"/>
    <x v="0"/>
    <x v="0"/>
    <n v="61.720041718681287"/>
    <n v="25.252116077675741"/>
    <x v="40"/>
    <n v="0"/>
    <n v="0"/>
    <x v="0"/>
    <n v="3.2826394457142856"/>
    <n v="3.2826394457142856"/>
    <n v="0"/>
    <n v="3.2826394457142856"/>
    <n v="1.3969255702544034"/>
    <n v="1937.9999999999998"/>
    <n v="0"/>
    <n v="1937.9999999999998"/>
    <n v="3.2826394457142856"/>
    <n v="1937.9999999999998"/>
    <n v="65.652788914285708"/>
    <n v="38759.999999999993"/>
    <n v="0"/>
    <x v="0"/>
    <n v="2.889364726153846"/>
    <n v="0"/>
    <n v="0"/>
    <n v="1.1282860375131718"/>
    <n v="1823.9999999999998"/>
    <n v="0"/>
    <n v="0"/>
    <x v="0"/>
    <n v="3.2826394457142856"/>
    <x v="0"/>
    <n v="0"/>
    <n v="1.3969255702544034"/>
    <n v="1937.9999999999998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6306.25"/>
    <n v="29.543755011428566"/>
    <x v="0"/>
    <x v="0"/>
    <x v="0"/>
    <x v="0"/>
    <x v="0"/>
    <x v="0"/>
    <x v="0"/>
    <x v="0"/>
    <x v="0"/>
    <x v="0"/>
  </r>
  <r>
    <s v="2023_Residential_Income Qualified"/>
    <s v="Residential_Income Qualified_CAA_Electric_Building Shell_Low Income Single-Family_Rim/Band Joist Insulation_Natural Gas Heat_0_0"/>
    <s v="Residential_Income Qualified_CAA_Electric_Building Shell_Low Income Single-Family_Rim/Band Joist Insulation_Natural Gas Heat_0_0_2023"/>
    <x v="1"/>
    <n v="100"/>
    <x v="0"/>
    <x v="0"/>
    <x v="0"/>
    <x v="5"/>
    <x v="0"/>
    <x v="3"/>
    <x v="2"/>
    <x v="27"/>
    <x v="20"/>
    <x v="2"/>
    <x v="2"/>
    <x v="1"/>
    <x v="21"/>
    <x v="0"/>
    <x v="0"/>
    <n v="0.39105095144261254"/>
    <n v="0.39105095144261254"/>
    <n v="0.39105095144261254"/>
    <n v="1.7666768963626687"/>
    <n v="0.1224285961754405"/>
    <x v="0"/>
    <n v="-56819.513348268432"/>
    <n v="-56819.513348268432"/>
    <n v="-56819.513348268432"/>
    <n v="71536.704507359711"/>
    <n v="-144662.55996186644"/>
    <x v="0"/>
    <n v="36487.986651731568"/>
    <n v="36487.986651731568"/>
    <n v="36487.986651731568"/>
    <n v="164844.20450735971"/>
    <n v="20181.644545493269"/>
    <x v="0"/>
    <n v="93307.5"/>
    <n v="93307.5"/>
    <n v="93307.5"/>
    <n v="93307.5"/>
    <n v="164844.20450735971"/>
    <x v="0"/>
    <n v="1807.7896067524384"/>
    <n v="2988.6441687473757"/>
    <n v="533.62514120121693"/>
    <n v="14851.585628792236"/>
    <n v="0"/>
    <n v="1663.8499958643415"/>
    <n v="12668.902049855011"/>
    <n v="225.14083868786136"/>
    <n v="857.01184389317541"/>
    <n v="891.43737793790876"/>
    <n v="11634.253954830181"/>
    <n v="59902.450552529517"/>
    <n v="0"/>
    <n v="93307.5"/>
    <n v="93307.5"/>
    <n v="0"/>
    <x v="0"/>
    <x v="0"/>
    <n v="0"/>
    <n v="3.4270755813257141"/>
    <n v="3.4270755813257141"/>
    <n v="3.4270755813257141"/>
    <n v="3.4270755813257141"/>
    <n v="3.4270755813257141"/>
    <n v="3.4270755813257141"/>
    <n v="3.4270755813257141"/>
    <n v="3.4270755813257141"/>
    <n v="3.4270755813257141"/>
    <n v="3.4270755813257141"/>
    <n v="3.0164967741046147"/>
    <n v="3.0164967741046147"/>
    <n v="3.0164967741046147"/>
    <n v="3.0164967741046147"/>
    <n v="3.0164967741046147"/>
    <n v="3.0164967741046147"/>
    <n v="3.0164967741046147"/>
    <n v="3.0164967741046147"/>
    <n v="3.0164967741046147"/>
    <n v="3.0164967741046147"/>
    <n v="0"/>
    <n v="0"/>
    <x v="0"/>
    <x v="0"/>
    <x v="0"/>
    <x v="0"/>
    <x v="0"/>
    <x v="0"/>
    <x v="0"/>
    <x v="0"/>
    <x v="0"/>
    <x v="0"/>
    <x v="0"/>
    <x v="0"/>
    <x v="0"/>
    <n v="0"/>
    <n v="3.4270755813257141"/>
    <n v="3.4270755813257141"/>
    <n v="3.4270755813257141"/>
    <n v="3.4270755813257141"/>
    <n v="3.4270755813257141"/>
    <n v="3.4270755813257141"/>
    <n v="3.4270755813257141"/>
    <n v="3.4270755813257141"/>
    <n v="3.4270755813257141"/>
    <n v="3.4270755813257141"/>
    <n v="3.0164967741046147"/>
    <n v="3.0164967741046147"/>
    <n v="3.0164967741046147"/>
    <n v="3.0164967741046147"/>
    <n v="3.0164967741046147"/>
    <n v="3.0164967741046147"/>
    <n v="3.0164967741046147"/>
    <n v="3.0164967741046147"/>
    <n v="3.0164967741046147"/>
    <n v="3.016496774104614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023.2719999999997"/>
    <n v="2023.2719999999997"/>
    <n v="2023.2719999999997"/>
    <n v="2023.2719999999997"/>
    <n v="2023.2719999999997"/>
    <n v="2023.2719999999997"/>
    <n v="2023.2719999999997"/>
    <n v="2023.2719999999997"/>
    <n v="2023.2719999999997"/>
    <n v="2023.2719999999997"/>
    <n v="1904.2559999999996"/>
    <n v="1904.2559999999996"/>
    <n v="1904.2559999999996"/>
    <n v="1904.2559999999996"/>
    <n v="1904.2559999999996"/>
    <n v="1904.2559999999996"/>
    <n v="1904.2559999999996"/>
    <n v="1904.2559999999996"/>
    <n v="1904.2559999999996"/>
    <n v="1904.2559999999996"/>
    <n v="0"/>
    <n v="0"/>
    <x v="0"/>
    <x v="0"/>
    <x v="0"/>
    <x v="0"/>
    <x v="0"/>
    <x v="0"/>
    <x v="0"/>
    <x v="0"/>
    <x v="0"/>
    <x v="0"/>
    <x v="0"/>
    <x v="0"/>
    <x v="0"/>
    <n v="0"/>
    <n v="2023.2719999999997"/>
    <n v="2023.2719999999997"/>
    <n v="2023.2719999999997"/>
    <n v="2023.2719999999997"/>
    <n v="2023.2719999999997"/>
    <n v="2023.2719999999997"/>
    <n v="2023.2719999999997"/>
    <n v="2023.2719999999997"/>
    <n v="2023.2719999999997"/>
    <n v="2023.2719999999997"/>
    <n v="1904.2559999999996"/>
    <n v="1904.2559999999996"/>
    <n v="1904.2559999999996"/>
    <n v="1904.2559999999996"/>
    <n v="1904.2559999999996"/>
    <n v="1904.2559999999996"/>
    <n v="1904.2559999999996"/>
    <n v="1904.2559999999996"/>
    <n v="1904.2559999999996"/>
    <n v="1904.2559999999996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4583902953455972"/>
    <n v="1.4583902953455972"/>
    <n v="1.4583902953455972"/>
    <n v="1.4583902953455972"/>
    <n v="1.4583902953455972"/>
    <n v="1.4583902953455972"/>
    <n v="1.4583902953455972"/>
    <n v="1.4583902953455972"/>
    <n v="1.4583902953455972"/>
    <n v="1.4583902953455972"/>
    <n v="1.1779306231637514"/>
    <n v="1.1779306231637514"/>
    <n v="1.1779306231637514"/>
    <n v="1.1779306231637514"/>
    <n v="1.1779306231637514"/>
    <n v="1.1779306231637514"/>
    <n v="1.1779306231637514"/>
    <n v="1.1779306231637514"/>
    <n v="1.1779306231637514"/>
    <n v="1.1779306231637514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3930"/>
    <x v="0"/>
    <n v="2.75"/>
    <x v="0"/>
    <x v="0"/>
    <x v="0"/>
    <n v="8.8903530035502942E-2"/>
    <n v="0"/>
    <n v="0"/>
    <n v="3.4716493461943749E-5"/>
    <n v="5.6123076923076914E-2"/>
    <n v="0"/>
    <n v="0"/>
    <n v="0.10100429063736263"/>
    <x v="0"/>
    <n v="0"/>
    <n v="4.298232523859703E-5"/>
    <x v="4"/>
    <n v="0"/>
    <x v="0"/>
    <x v="3"/>
    <x v="2"/>
    <x v="0"/>
    <n v="93307.5"/>
    <x v="0"/>
    <x v="0"/>
    <n v="58783.724999999999"/>
    <n v="34523.775000000001"/>
    <n v="0"/>
    <n v="93307.5"/>
    <x v="0"/>
    <x v="0"/>
    <n v="64.435723554303308"/>
    <n v="26.363209185093471"/>
    <x v="41"/>
    <n v="0"/>
    <n v="0"/>
    <x v="0"/>
    <n v="3.4270755813257141"/>
    <n v="3.4270755813257141"/>
    <n v="0"/>
    <n v="3.4270755813257141"/>
    <n v="1.4583902953455972"/>
    <n v="2023.2719999999997"/>
    <n v="0"/>
    <n v="2023.2719999999997"/>
    <n v="3.4270755813257141"/>
    <n v="2023.2719999999997"/>
    <n v="68.541511626514279"/>
    <n v="40465.439999999995"/>
    <n v="0"/>
    <x v="0"/>
    <n v="3.0164967741046147"/>
    <n v="0"/>
    <n v="0"/>
    <n v="1.1779306231637514"/>
    <n v="1904.2559999999996"/>
    <n v="0"/>
    <n v="0"/>
    <x v="0"/>
    <n v="3.4270755813257141"/>
    <x v="0"/>
    <n v="0"/>
    <n v="1.4583902953455972"/>
    <n v="2023.2719999999997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8783.724999999999"/>
    <n v="27.416604650605709"/>
    <x v="0"/>
    <x v="0"/>
    <x v="0"/>
    <x v="0"/>
    <x v="0"/>
    <x v="0"/>
    <x v="0"/>
    <x v="0"/>
    <x v="0"/>
    <x v="0"/>
  </r>
  <r>
    <s v="2024_Residential_Income Qualified"/>
    <s v="Residential_Income Qualified_CAA_Electric_Building Shell_Low Income Single-Family_Rim/Band Joist Insulation_Natural Gas Heat_0_0"/>
    <s v="Residential_Income Qualified_CAA_Electric_Building Shell_Low Income Single-Family_Rim/Band Joist Insulation_Natural Gas Heat_0_0_2024"/>
    <x v="1"/>
    <n v="100"/>
    <x v="0"/>
    <x v="0"/>
    <x v="0"/>
    <x v="5"/>
    <x v="0"/>
    <x v="3"/>
    <x v="2"/>
    <x v="27"/>
    <x v="20"/>
    <x v="2"/>
    <x v="2"/>
    <x v="2"/>
    <x v="21"/>
    <x v="0"/>
    <x v="0"/>
    <n v="0.40088464415910152"/>
    <n v="0.40088464415910152"/>
    <n v="0.40088464415910152"/>
    <n v="1.7917876494769773"/>
    <n v="0.12330067316429881"/>
    <x v="0"/>
    <n v="-58043.793462255846"/>
    <n v="-58043.793462255846"/>
    <n v="-58043.793462255846"/>
    <n v="76710.366950453259"/>
    <n v="-152188.74959894182"/>
    <x v="0"/>
    <n v="38838.706537744154"/>
    <n v="38838.706537744154"/>
    <n v="38838.706537744154"/>
    <n v="173592.86695045326"/>
    <n v="21404.117351511446"/>
    <x v="0"/>
    <n v="96882.5"/>
    <n v="96882.5"/>
    <n v="96882.5"/>
    <n v="96882.5"/>
    <n v="173592.86695045326"/>
    <x v="0"/>
    <n v="1913.2298853268674"/>
    <n v="3163.0393761900068"/>
    <n v="564.76356449347327"/>
    <n v="15763.084525501099"/>
    <n v="0"/>
    <n v="1787.8122791905485"/>
    <n v="13610.186975827808"/>
    <n v="221.53274826726411"/>
    <n v="890.22997724936454"/>
    <n v="924.82720569772471"/>
    <n v="12364.028459442359"/>
    <n v="64346.338491010887"/>
    <n v="0"/>
    <n v="96882.5"/>
    <n v="96882.5"/>
    <n v="0"/>
    <x v="0"/>
    <x v="0"/>
    <n v="0"/>
    <n v="0"/>
    <n v="3.5583811591542855"/>
    <n v="3.5583811591542855"/>
    <n v="3.5583811591542855"/>
    <n v="3.5583811591542855"/>
    <n v="3.5583811591542855"/>
    <n v="3.5583811591542855"/>
    <n v="3.5583811591542855"/>
    <n v="3.5583811591542855"/>
    <n v="3.5583811591542855"/>
    <n v="3.5583811591542855"/>
    <n v="3.1320713631507688"/>
    <n v="3.1320713631507688"/>
    <n v="3.1320713631507688"/>
    <n v="3.1320713631507688"/>
    <n v="3.1320713631507688"/>
    <n v="3.1320713631507688"/>
    <n v="3.1320713631507688"/>
    <n v="3.1320713631507688"/>
    <n v="3.1320713631507688"/>
    <n v="3.1320713631507688"/>
    <n v="0"/>
    <x v="0"/>
    <x v="0"/>
    <x v="0"/>
    <x v="0"/>
    <x v="0"/>
    <x v="0"/>
    <x v="0"/>
    <x v="0"/>
    <x v="0"/>
    <x v="0"/>
    <x v="0"/>
    <x v="0"/>
    <x v="0"/>
    <n v="0"/>
    <n v="0"/>
    <n v="3.5583811591542855"/>
    <n v="3.5583811591542855"/>
    <n v="3.5583811591542855"/>
    <n v="3.5583811591542855"/>
    <n v="3.5583811591542855"/>
    <n v="3.5583811591542855"/>
    <n v="3.5583811591542855"/>
    <n v="3.5583811591542855"/>
    <n v="3.5583811591542855"/>
    <n v="3.5583811591542855"/>
    <n v="3.1320713631507688"/>
    <n v="3.1320713631507688"/>
    <n v="3.1320713631507688"/>
    <n v="3.1320713631507688"/>
    <n v="3.1320713631507688"/>
    <n v="3.1320713631507688"/>
    <n v="3.1320713631507688"/>
    <n v="3.1320713631507688"/>
    <n v="3.1320713631507688"/>
    <n v="3.1320713631507688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100.7919999999999"/>
    <n v="2100.7919999999999"/>
    <n v="2100.7919999999999"/>
    <n v="2100.7919999999999"/>
    <n v="2100.7919999999999"/>
    <n v="2100.7919999999999"/>
    <n v="2100.7919999999999"/>
    <n v="2100.7919999999999"/>
    <n v="2100.7919999999999"/>
    <n v="2100.7919999999999"/>
    <n v="1977.2159999999997"/>
    <n v="1977.2159999999997"/>
    <n v="1977.2159999999997"/>
    <n v="1977.2159999999997"/>
    <n v="1977.2159999999997"/>
    <n v="1977.2159999999997"/>
    <n v="1977.2159999999997"/>
    <n v="1977.2159999999997"/>
    <n v="1977.2159999999997"/>
    <n v="1977.2159999999997"/>
    <n v="0"/>
    <x v="0"/>
    <x v="0"/>
    <x v="0"/>
    <x v="0"/>
    <x v="0"/>
    <x v="0"/>
    <x v="0"/>
    <x v="0"/>
    <x v="0"/>
    <x v="0"/>
    <x v="0"/>
    <x v="0"/>
    <x v="0"/>
    <n v="0"/>
    <n v="0"/>
    <n v="2100.7919999999999"/>
    <n v="2100.7919999999999"/>
    <n v="2100.7919999999999"/>
    <n v="2100.7919999999999"/>
    <n v="2100.7919999999999"/>
    <n v="2100.7919999999999"/>
    <n v="2100.7919999999999"/>
    <n v="2100.7919999999999"/>
    <n v="2100.7919999999999"/>
    <n v="2100.7919999999999"/>
    <n v="1977.2159999999997"/>
    <n v="1977.2159999999997"/>
    <n v="1977.2159999999997"/>
    <n v="1977.2159999999997"/>
    <n v="1977.2159999999997"/>
    <n v="1977.2159999999997"/>
    <n v="1977.2159999999997"/>
    <n v="1977.2159999999997"/>
    <n v="1977.2159999999997"/>
    <n v="1977.2159999999997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5142673181557733"/>
    <n v="1.5142673181557733"/>
    <n v="1.5142673181557733"/>
    <n v="1.5142673181557733"/>
    <n v="1.5142673181557733"/>
    <n v="1.5142673181557733"/>
    <n v="1.5142673181557733"/>
    <n v="1.5142673181557733"/>
    <n v="1.5142673181557733"/>
    <n v="1.5142673181557733"/>
    <n v="1.2230620646642782"/>
    <n v="1.2230620646642782"/>
    <n v="1.2230620646642782"/>
    <n v="1.2230620646642782"/>
    <n v="1.2230620646642782"/>
    <n v="1.2230620646642782"/>
    <n v="1.2230620646642782"/>
    <n v="1.2230620646642782"/>
    <n v="1.2230620646642782"/>
    <n v="1.2230620646642782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5230"/>
    <x v="0"/>
    <n v="2.75"/>
    <x v="0"/>
    <x v="0"/>
    <x v="0"/>
    <n v="8.8903530035502942E-2"/>
    <n v="0"/>
    <n v="0"/>
    <n v="3.4716493461943749E-5"/>
    <n v="5.6123076923076914E-2"/>
    <n v="0"/>
    <n v="0"/>
    <n v="0.10100429063736263"/>
    <x v="0"/>
    <n v="0"/>
    <n v="4.298232523859703E-5"/>
    <x v="4"/>
    <n v="0"/>
    <x v="0"/>
    <x v="3"/>
    <x v="2"/>
    <x v="0"/>
    <n v="96882.5"/>
    <x v="0"/>
    <x v="0"/>
    <n v="61035.974999999999"/>
    <n v="35846.525000000001"/>
    <n v="0"/>
    <n v="96882.5"/>
    <x v="0"/>
    <x v="0"/>
    <n v="66.90452522305057"/>
    <n v="27.373293828200534"/>
    <x v="42"/>
    <n v="0"/>
    <n v="0"/>
    <x v="0"/>
    <n v="3.5583811591542855"/>
    <n v="3.5583811591542855"/>
    <n v="0"/>
    <n v="3.5583811591542855"/>
    <n v="1.5142673181557733"/>
    <n v="2100.7919999999999"/>
    <n v="0"/>
    <n v="2100.7919999999999"/>
    <n v="3.5583811591542855"/>
    <n v="2100.7919999999999"/>
    <n v="71.167623183085709"/>
    <n v="42015.839999999997"/>
    <n v="0"/>
    <x v="0"/>
    <n v="3.1320713631507688"/>
    <n v="0"/>
    <n v="0"/>
    <n v="1.2230620646642782"/>
    <n v="1977.2159999999997"/>
    <n v="0"/>
    <n v="0"/>
    <x v="0"/>
    <n v="3.5583811591542855"/>
    <x v="0"/>
    <n v="0"/>
    <n v="1.5142673181557733"/>
    <n v="2100.7919999999999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1035.974999999999"/>
    <n v="24.908668114080001"/>
    <x v="0"/>
    <x v="0"/>
    <x v="0"/>
    <x v="0"/>
    <x v="0"/>
    <x v="0"/>
    <x v="0"/>
    <x v="0"/>
    <x v="0"/>
    <x v="0"/>
  </r>
  <r>
    <s v="2025_Residential_Income Qualified"/>
    <s v="Residential_Income Qualified_CAA_Electric_Building Shell_Low Income Single-Family_Rim/Band Joist Insulation_Natural Gas Heat_0_0"/>
    <s v="Residential_Income Qualified_CAA_Electric_Building Shell_Low Income Single-Family_Rim/Band Joist Insulation_Natural Gas Heat_0_0_2025"/>
    <x v="1"/>
    <n v="100"/>
    <x v="0"/>
    <x v="0"/>
    <x v="0"/>
    <x v="5"/>
    <x v="0"/>
    <x v="3"/>
    <x v="2"/>
    <x v="27"/>
    <x v="20"/>
    <x v="2"/>
    <x v="2"/>
    <x v="3"/>
    <x v="21"/>
    <x v="0"/>
    <x v="0"/>
    <n v="0.41069313022667669"/>
    <n v="0.41069313022667669"/>
    <n v="0.41069313022667669"/>
    <n v="1.8164374185241496"/>
    <n v="0.12416216273973965"/>
    <x v="0"/>
    <n v="-59410.972076197591"/>
    <n v="-59410.972076197591"/>
    <n v="-59410.972076197591"/>
    <n v="82309.138348512148"/>
    <n v="-160387.04928130959"/>
    <x v="0"/>
    <n v="41404.027923802409"/>
    <n v="41404.027923802409"/>
    <n v="41404.027923802409"/>
    <n v="183124.13834851215"/>
    <n v="22737.089067202563"/>
    <x v="0"/>
    <n v="100815"/>
    <n v="100815"/>
    <n v="100815"/>
    <n v="100815"/>
    <n v="183124.13834851215"/>
    <x v="0"/>
    <n v="2029.1145451215143"/>
    <n v="3354.6853426272319"/>
    <n v="598.98212653244991"/>
    <n v="16754.307052921369"/>
    <n v="0"/>
    <n v="1923.0376265289735"/>
    <n v="14637.020982818527"/>
    <n v="218.55658133976641"/>
    <n v="926.77219820329105"/>
    <n v="961.55146770928422"/>
    <n v="13145.316115987667"/>
    <n v="69163.822232524486"/>
    <n v="0"/>
    <n v="100815"/>
    <n v="100815"/>
    <n v="0"/>
    <x v="0"/>
    <x v="0"/>
    <n v="0"/>
    <n v="0"/>
    <n v="0"/>
    <n v="3.7028172947657141"/>
    <n v="3.7028172947657141"/>
    <n v="3.7028172947657141"/>
    <n v="3.7028172947657141"/>
    <n v="3.7028172947657141"/>
    <n v="3.7028172947657141"/>
    <n v="3.7028172947657141"/>
    <n v="3.7028172947657141"/>
    <n v="3.7028172947657141"/>
    <n v="3.7028172947657141"/>
    <n v="3.2592034111015376"/>
    <n v="3.2592034111015376"/>
    <n v="3.2592034111015376"/>
    <n v="3.2592034111015376"/>
    <n v="3.2592034111015376"/>
    <n v="3.2592034111015376"/>
    <n v="3.2592034111015376"/>
    <n v="3.2592034111015376"/>
    <n v="3.2592034111015376"/>
    <n v="3.2592034111015376"/>
    <x v="0"/>
    <x v="0"/>
    <x v="0"/>
    <x v="0"/>
    <x v="0"/>
    <x v="0"/>
    <x v="0"/>
    <x v="0"/>
    <x v="0"/>
    <x v="0"/>
    <x v="0"/>
    <x v="0"/>
    <x v="0"/>
    <n v="0"/>
    <n v="0"/>
    <n v="0"/>
    <n v="3.7028172947657141"/>
    <n v="3.7028172947657141"/>
    <n v="3.7028172947657141"/>
    <n v="3.7028172947657141"/>
    <n v="3.7028172947657141"/>
    <n v="3.7028172947657141"/>
    <n v="3.7028172947657141"/>
    <n v="3.7028172947657141"/>
    <n v="3.7028172947657141"/>
    <n v="3.7028172947657141"/>
    <n v="3.2592034111015376"/>
    <n v="3.2592034111015376"/>
    <n v="3.2592034111015376"/>
    <n v="3.2592034111015376"/>
    <n v="3.2592034111015376"/>
    <n v="3.2592034111015376"/>
    <n v="3.2592034111015376"/>
    <n v="3.2592034111015376"/>
    <n v="3.2592034111015376"/>
    <n v="3.2592034111015376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186.0639999999999"/>
    <n v="2186.0639999999999"/>
    <n v="2186.0639999999999"/>
    <n v="2186.0639999999999"/>
    <n v="2186.0639999999999"/>
    <n v="2186.0639999999999"/>
    <n v="2186.0639999999999"/>
    <n v="2186.0639999999999"/>
    <n v="2186.0639999999999"/>
    <n v="2186.0639999999999"/>
    <n v="2057.4719999999998"/>
    <n v="2057.4719999999998"/>
    <n v="2057.4719999999998"/>
    <n v="2057.4719999999998"/>
    <n v="2057.4719999999998"/>
    <n v="2057.4719999999998"/>
    <n v="2057.4719999999998"/>
    <n v="2057.4719999999998"/>
    <n v="2057.4719999999998"/>
    <n v="2057.4719999999998"/>
    <x v="0"/>
    <x v="0"/>
    <x v="0"/>
    <x v="0"/>
    <x v="0"/>
    <x v="0"/>
    <x v="0"/>
    <x v="0"/>
    <x v="0"/>
    <x v="0"/>
    <x v="0"/>
    <x v="0"/>
    <x v="0"/>
    <n v="0"/>
    <n v="0"/>
    <n v="0"/>
    <n v="2186.0639999999999"/>
    <n v="2186.0639999999999"/>
    <n v="2186.0639999999999"/>
    <n v="2186.0639999999999"/>
    <n v="2186.0639999999999"/>
    <n v="2186.0639999999999"/>
    <n v="2186.0639999999999"/>
    <n v="2186.0639999999999"/>
    <n v="2186.0639999999999"/>
    <n v="2186.0639999999999"/>
    <n v="2057.4719999999998"/>
    <n v="2057.4719999999998"/>
    <n v="2057.4719999999998"/>
    <n v="2057.4719999999998"/>
    <n v="2057.4719999999998"/>
    <n v="2057.4719999999998"/>
    <n v="2057.4719999999998"/>
    <n v="2057.4719999999998"/>
    <n v="2057.4719999999998"/>
    <n v="2057.4719999999998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575732043246967"/>
    <n v="1.575732043246967"/>
    <n v="1.575732043246967"/>
    <n v="1.575732043246967"/>
    <n v="1.575732043246967"/>
    <n v="1.575732043246967"/>
    <n v="1.575732043246967"/>
    <n v="1.575732043246967"/>
    <n v="1.575732043246967"/>
    <n v="1.575732043246967"/>
    <n v="1.2727066503148579"/>
    <n v="1.2727066503148579"/>
    <n v="1.2727066503148579"/>
    <n v="1.2727066503148579"/>
    <n v="1.2727066503148579"/>
    <n v="1.2727066503148579"/>
    <n v="1.2727066503148579"/>
    <n v="1.2727066503148579"/>
    <n v="1.2727066503148579"/>
    <n v="1.272706650314857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660"/>
    <x v="0"/>
    <n v="2.75"/>
    <x v="0"/>
    <x v="0"/>
    <x v="0"/>
    <n v="8.8903530035502942E-2"/>
    <n v="0"/>
    <n v="0"/>
    <n v="3.4716493461943749E-5"/>
    <n v="5.6123076923076914E-2"/>
    <n v="0"/>
    <n v="0"/>
    <n v="0.10100429063736263"/>
    <x v="0"/>
    <n v="0"/>
    <n v="4.298232523859703E-5"/>
    <x v="4"/>
    <n v="0"/>
    <x v="0"/>
    <x v="3"/>
    <x v="2"/>
    <x v="0"/>
    <n v="100815"/>
    <x v="0"/>
    <x v="0"/>
    <n v="63513.45"/>
    <n v="37301.550000000003"/>
    <n v="0"/>
    <n v="100815"/>
    <x v="0"/>
    <x v="0"/>
    <n v="69.62020705867252"/>
    <n v="28.484386935618261"/>
    <x v="43"/>
    <n v="0"/>
    <n v="0"/>
    <x v="0"/>
    <n v="3.7028172947657141"/>
    <n v="3.7028172947657141"/>
    <n v="0"/>
    <n v="3.7028172947657141"/>
    <n v="1.575732043246967"/>
    <n v="2186.0639999999999"/>
    <n v="0"/>
    <n v="2186.0639999999999"/>
    <n v="3.7028172947657141"/>
    <n v="2186.0639999999999"/>
    <n v="74.05634589531428"/>
    <n v="43721.279999999999"/>
    <n v="0"/>
    <x v="0"/>
    <n v="3.2592034111015376"/>
    <n v="0"/>
    <n v="0"/>
    <n v="1.2727066503148579"/>
    <n v="2057.4719999999998"/>
    <n v="0"/>
    <n v="0"/>
    <x v="0"/>
    <n v="3.7028172947657141"/>
    <x v="0"/>
    <n v="0"/>
    <n v="1.575732043246967"/>
    <n v="2186.0639999999999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3513.45"/>
    <n v="22.216903768594285"/>
    <x v="0"/>
    <x v="0"/>
    <x v="0"/>
    <x v="0"/>
    <x v="0"/>
    <x v="0"/>
    <x v="0"/>
    <x v="0"/>
    <x v="0"/>
    <x v="0"/>
  </r>
  <r>
    <s v="2022_Residential_Income Qualified"/>
    <s v="Residential_Income Qualified_CAA_Electric_Building Shell_Low Income Single-Family_Wall Insulation_Electric Heat_0_R-11"/>
    <s v="Residential_Income Qualified_CAA_Electric_Building Shell_Low Income Single-Family_Wall Insulation_Electric Heat_0_R-11_2022"/>
    <x v="1"/>
    <n v="101"/>
    <x v="0"/>
    <x v="0"/>
    <x v="0"/>
    <x v="5"/>
    <x v="0"/>
    <x v="3"/>
    <x v="2"/>
    <x v="28"/>
    <x v="19"/>
    <x v="2"/>
    <x v="4"/>
    <x v="0"/>
    <x v="22"/>
    <x v="0"/>
    <x v="0"/>
    <n v="1.5869084432357667"/>
    <n v="1.5869084432357667"/>
    <n v="1.5869084432357667"/>
    <n v="5.423040181755411"/>
    <n v="0.16016657214673394"/>
    <x v="0"/>
    <n v="5634.3210550633612"/>
    <n v="5634.3210550633612"/>
    <n v="5634.3210550633612"/>
    <n v="42461.185744851944"/>
    <n v="-43722.724082204601"/>
    <x v="0"/>
    <n v="15234.321055063361"/>
    <n v="15234.321055063361"/>
    <n v="15234.321055063361"/>
    <n v="52061.185744851944"/>
    <n v="8338.4616626473453"/>
    <x v="0"/>
    <n v="9600"/>
    <n v="9600"/>
    <n v="9600"/>
    <n v="9600"/>
    <n v="52061.185744851944"/>
    <x v="0"/>
    <n v="6627.0080276015879"/>
    <n v="1447.9589525285037"/>
    <n v="263.49468251725324"/>
    <n v="0"/>
    <n v="0"/>
    <n v="6027.9523326417238"/>
    <n v="0"/>
    <n v="867.90705977429229"/>
    <n v="0"/>
    <n v="0"/>
    <n v="42461.185744851944"/>
    <n v="0"/>
    <n v="0"/>
    <n v="9600"/>
    <n v="9600"/>
    <n v="0"/>
    <x v="0"/>
    <x v="0"/>
    <n v="12.128421627821744"/>
    <n v="12.128421627821744"/>
    <n v="12.128421627821744"/>
    <n v="12.128421627821744"/>
    <n v="12.128421627821744"/>
    <n v="12.128421627821744"/>
    <n v="12.128421627821744"/>
    <n v="12.128421627821744"/>
    <n v="12.128421627821744"/>
    <n v="12.128421627821744"/>
    <n v="11.976934893755809"/>
    <n v="11.976934893755809"/>
    <n v="11.976934893755809"/>
    <n v="11.976934893755809"/>
    <n v="11.976934893755809"/>
    <n v="11.976934893755809"/>
    <n v="11.976934893755809"/>
    <n v="11.976934893755809"/>
    <n v="11.976934893755809"/>
    <n v="11.976934893755809"/>
    <n v="0"/>
    <n v="0"/>
    <n v="0"/>
    <x v="0"/>
    <x v="0"/>
    <x v="0"/>
    <x v="0"/>
    <x v="0"/>
    <x v="0"/>
    <x v="0"/>
    <x v="0"/>
    <x v="0"/>
    <x v="0"/>
    <x v="0"/>
    <x v="0"/>
    <x v="0"/>
    <n v="12.128421627821744"/>
    <n v="12.128421627821744"/>
    <n v="12.128421627821744"/>
    <n v="12.128421627821744"/>
    <n v="12.128421627821744"/>
    <n v="12.128421627821744"/>
    <n v="12.128421627821744"/>
    <n v="12.128421627821744"/>
    <n v="12.128421627821744"/>
    <n v="12.128421627821744"/>
    <n v="11.976934893755809"/>
    <n v="11.976934893755809"/>
    <n v="11.976934893755809"/>
    <n v="11.976934893755809"/>
    <n v="11.976934893755809"/>
    <n v="11.976934893755809"/>
    <n v="11.976934893755809"/>
    <n v="11.976934893755809"/>
    <n v="11.976934893755809"/>
    <n v="11.97693489375580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73377683788649695"/>
    <n v="0.73377683788649695"/>
    <n v="0.73377683788649695"/>
    <n v="0.73377683788649695"/>
    <n v="0.73377683788649695"/>
    <n v="0.73377683788649695"/>
    <n v="0.73377683788649695"/>
    <n v="0.73377683788649695"/>
    <n v="0.73377683788649695"/>
    <n v="0.73377683788649695"/>
    <n v="0.59266590752370918"/>
    <n v="0.59266590752370918"/>
    <n v="0.59266590752370918"/>
    <n v="0.59266590752370918"/>
    <n v="0.59266590752370918"/>
    <n v="0.59266590752370918"/>
    <n v="0.59266590752370918"/>
    <n v="0.59266590752370918"/>
    <n v="0.59266590752370918"/>
    <n v="0.59266590752370918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600"/>
    <x v="0"/>
    <n v="1"/>
    <x v="0"/>
    <x v="0"/>
    <x v="0"/>
    <n v="1.2475973847662303"/>
    <n v="0"/>
    <n v="0"/>
    <n v="6.1736032033719705E-5"/>
    <n v="0"/>
    <n v="0"/>
    <n v="0"/>
    <n v="1.2633772528980984"/>
    <x v="0"/>
    <n v="0"/>
    <n v="7.6435087279843437E-5"/>
    <x v="0"/>
    <n v="0"/>
    <x v="0"/>
    <x v="3"/>
    <x v="2"/>
    <x v="0"/>
    <n v="9600"/>
    <x v="0"/>
    <x v="0"/>
    <n v="9600"/>
    <n v="0"/>
    <n v="0"/>
    <n v="9600"/>
    <x v="0"/>
    <x v="0"/>
    <n v="241.05356521577556"/>
    <n v="13.264427454102066"/>
    <x v="0"/>
    <n v="0"/>
    <n v="0"/>
    <x v="0"/>
    <n v="12.128421627821744"/>
    <n v="12.128421627821744"/>
    <n v="0"/>
    <n v="12.128421627821744"/>
    <n v="0.73377683788649695"/>
    <n v="0"/>
    <n v="0"/>
    <n v="0"/>
    <n v="12.128421627821744"/>
    <n v="0"/>
    <n v="242.56843255643489"/>
    <n v="0"/>
    <n v="0"/>
    <x v="0"/>
    <n v="11.976934893755809"/>
    <n v="0"/>
    <n v="0"/>
    <n v="0.59266590752370918"/>
    <n v="0"/>
    <n v="0"/>
    <n v="0"/>
    <x v="0"/>
    <n v="12.128421627821744"/>
    <x v="0"/>
    <n v="0"/>
    <n v="0.73377683788649695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600"/>
    <n v="109.15579465039571"/>
    <x v="0"/>
    <x v="0"/>
    <x v="0"/>
    <x v="0"/>
    <x v="0"/>
    <x v="0"/>
    <x v="0"/>
    <x v="0"/>
    <x v="0"/>
    <x v="0"/>
  </r>
  <r>
    <s v="2023_Residential_Income Qualified"/>
    <s v="Residential_Income Qualified_CAA_Electric_Building Shell_Low Income Single-Family_Wall Insulation_Electric Heat_0_R-11"/>
    <s v="Residential_Income Qualified_CAA_Electric_Building Shell_Low Income Single-Family_Wall Insulation_Electric Heat_0_R-11_2023"/>
    <x v="1"/>
    <n v="101"/>
    <x v="0"/>
    <x v="0"/>
    <x v="0"/>
    <x v="5"/>
    <x v="0"/>
    <x v="3"/>
    <x v="2"/>
    <x v="28"/>
    <x v="19"/>
    <x v="2"/>
    <x v="4"/>
    <x v="1"/>
    <x v="22"/>
    <x v="0"/>
    <x v="0"/>
    <n v="1.6242621718774413"/>
    <n v="1.6242621718774413"/>
    <n v="1.6242621718774413"/>
    <n v="5.5300095674754166"/>
    <n v="0.16057738769018284"/>
    <x v="0"/>
    <n v="6492.3265875253892"/>
    <n v="6492.3265875253892"/>
    <n v="6492.3265875253892"/>
    <n v="47112.099501744335"/>
    <n v="-48276.956803176363"/>
    <x v="0"/>
    <n v="16892.326587525389"/>
    <n v="16892.326587525389"/>
    <n v="16892.326587525389"/>
    <n v="57512.099501744335"/>
    <n v="9235.1426985679718"/>
    <x v="0"/>
    <n v="10400"/>
    <n v="10400"/>
    <n v="10400"/>
    <n v="10400"/>
    <n v="57512.099501744335"/>
    <x v="0"/>
    <n v="7315.2591015103999"/>
    <n v="1629.0205013039149"/>
    <n v="290.86309575365772"/>
    <n v="0"/>
    <n v="0"/>
    <n v="6763.7371440023444"/>
    <n v="0"/>
    <n v="893.44674495507138"/>
    <n v="0"/>
    <n v="0"/>
    <n v="47112.099501744335"/>
    <n v="0"/>
    <n v="0"/>
    <n v="10400"/>
    <n v="10400"/>
    <n v="0"/>
    <x v="0"/>
    <x v="0"/>
    <n v="0"/>
    <n v="13.139123430140224"/>
    <n v="13.139123430140224"/>
    <n v="13.139123430140224"/>
    <n v="13.139123430140224"/>
    <n v="13.139123430140224"/>
    <n v="13.139123430140224"/>
    <n v="13.139123430140224"/>
    <n v="13.139123430140224"/>
    <n v="13.139123430140224"/>
    <n v="13.139123430140224"/>
    <n v="12.975012801568795"/>
    <n v="12.975012801568795"/>
    <n v="12.975012801568795"/>
    <n v="12.975012801568795"/>
    <n v="12.975012801568795"/>
    <n v="12.975012801568795"/>
    <n v="12.975012801568795"/>
    <n v="12.975012801568795"/>
    <n v="12.975012801568795"/>
    <n v="12.975012801568795"/>
    <n v="0"/>
    <n v="0"/>
    <x v="0"/>
    <x v="0"/>
    <x v="0"/>
    <x v="0"/>
    <x v="0"/>
    <x v="0"/>
    <x v="0"/>
    <x v="0"/>
    <x v="0"/>
    <x v="0"/>
    <x v="0"/>
    <x v="0"/>
    <x v="0"/>
    <n v="0"/>
    <n v="13.139123430140224"/>
    <n v="13.139123430140224"/>
    <n v="13.139123430140224"/>
    <n v="13.139123430140224"/>
    <n v="13.139123430140224"/>
    <n v="13.139123430140224"/>
    <n v="13.139123430140224"/>
    <n v="13.139123430140224"/>
    <n v="13.139123430140224"/>
    <n v="13.139123430140224"/>
    <n v="12.975012801568795"/>
    <n v="12.975012801568795"/>
    <n v="12.975012801568795"/>
    <n v="12.975012801568795"/>
    <n v="12.975012801568795"/>
    <n v="12.975012801568795"/>
    <n v="12.975012801568795"/>
    <n v="12.975012801568795"/>
    <n v="12.975012801568795"/>
    <n v="12.975012801568795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79492490771037172"/>
    <n v="0.79492490771037172"/>
    <n v="0.79492490771037172"/>
    <n v="0.79492490771037172"/>
    <n v="0.79492490771037172"/>
    <n v="0.79492490771037172"/>
    <n v="0.79492490771037172"/>
    <n v="0.79492490771037172"/>
    <n v="0.79492490771037172"/>
    <n v="0.79492490771037172"/>
    <n v="0.64205473315068495"/>
    <n v="0.64205473315068495"/>
    <n v="0.64205473315068495"/>
    <n v="0.64205473315068495"/>
    <n v="0.64205473315068495"/>
    <n v="0.64205473315068495"/>
    <n v="0.64205473315068495"/>
    <n v="0.64205473315068495"/>
    <n v="0.64205473315068495"/>
    <n v="0.64205473315068495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400"/>
    <x v="0"/>
    <n v="1"/>
    <x v="0"/>
    <x v="0"/>
    <x v="0"/>
    <n v="1.2475973847662303"/>
    <n v="0"/>
    <n v="0"/>
    <n v="6.1736032033719705E-5"/>
    <n v="0"/>
    <n v="0"/>
    <n v="0"/>
    <n v="1.2633772528980984"/>
    <x v="0"/>
    <n v="0"/>
    <n v="7.6435087279843437E-5"/>
    <x v="0"/>
    <n v="0"/>
    <x v="0"/>
    <x v="3"/>
    <x v="2"/>
    <x v="0"/>
    <n v="10400"/>
    <x v="0"/>
    <x v="0"/>
    <n v="10400"/>
    <n v="0"/>
    <n v="0"/>
    <n v="10400"/>
    <x v="0"/>
    <x v="0"/>
    <n v="261.14136231709017"/>
    <n v="14.369796408610567"/>
    <x v="0"/>
    <n v="0"/>
    <n v="0"/>
    <x v="0"/>
    <n v="13.139123430140224"/>
    <n v="13.139123430140224"/>
    <n v="0"/>
    <n v="13.139123430140224"/>
    <n v="0.79492490771037172"/>
    <n v="0"/>
    <n v="0"/>
    <n v="0"/>
    <n v="13.139123430140224"/>
    <n v="0"/>
    <n v="262.78246860280444"/>
    <n v="0"/>
    <n v="0"/>
    <x v="0"/>
    <n v="12.975012801568795"/>
    <n v="0"/>
    <n v="0"/>
    <n v="0.64205473315068495"/>
    <n v="0"/>
    <n v="0"/>
    <n v="0"/>
    <x v="0"/>
    <n v="13.139123430140224"/>
    <x v="0"/>
    <n v="0"/>
    <n v="0.79492490771037172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400"/>
    <n v="105.11298744112176"/>
    <x v="0"/>
    <x v="0"/>
    <x v="0"/>
    <x v="0"/>
    <x v="0"/>
    <x v="0"/>
    <x v="0"/>
    <x v="0"/>
    <x v="0"/>
    <x v="0"/>
  </r>
  <r>
    <s v="2024_Residential_Income Qualified"/>
    <s v="Residential_Income Qualified_CAA_Electric_Building Shell_Low Income Single-Family_Wall Insulation_Electric Heat_0_R-11"/>
    <s v="Residential_Income Qualified_CAA_Electric_Building Shell_Low Income Single-Family_Wall Insulation_Electric Heat_0_R-11_2024"/>
    <x v="1"/>
    <n v="101"/>
    <x v="0"/>
    <x v="0"/>
    <x v="0"/>
    <x v="5"/>
    <x v="0"/>
    <x v="3"/>
    <x v="2"/>
    <x v="28"/>
    <x v="19"/>
    <x v="2"/>
    <x v="4"/>
    <x v="2"/>
    <x v="22"/>
    <x v="0"/>
    <x v="0"/>
    <n v="1.6592949334289482"/>
    <n v="1.6592949334289482"/>
    <n v="1.6592949334289482"/>
    <n v="5.6318828731080055"/>
    <n v="0.16070802677066337"/>
    <x v="0"/>
    <n v="6856.6673076610605"/>
    <n v="6856.6673076610605"/>
    <n v="6856.6673076610605"/>
    <n v="48171.581880323261"/>
    <n v="-49158.658531500172"/>
    <x v="0"/>
    <n v="17256.66730766106"/>
    <n v="17256.66730766106"/>
    <n v="17256.66730766106"/>
    <n v="58571.581880323261"/>
    <n v="9412.923348823093"/>
    <x v="0"/>
    <n v="10400"/>
    <n v="10400"/>
    <n v="10400"/>
    <n v="10400"/>
    <n v="58571.581880323261"/>
    <x v="0"/>
    <n v="7455.9878902976461"/>
    <n v="1660.4589916556979"/>
    <n v="296.47646686974974"/>
    <n v="0"/>
    <n v="0"/>
    <n v="6997.1925943094866"/>
    <n v="0"/>
    <n v="846.55136452848262"/>
    <n v="0"/>
    <n v="0"/>
    <n v="48171.581880323261"/>
    <n v="0"/>
    <n v="0"/>
    <n v="10400"/>
    <n v="10400"/>
    <n v="0"/>
    <x v="0"/>
    <x v="0"/>
    <n v="0"/>
    <n v="0"/>
    <n v="13.139123430140224"/>
    <n v="13.139123430140224"/>
    <n v="13.139123430140224"/>
    <n v="13.139123430140224"/>
    <n v="13.139123430140224"/>
    <n v="13.139123430140224"/>
    <n v="13.139123430140224"/>
    <n v="13.139123430140224"/>
    <n v="13.139123430140224"/>
    <n v="13.139123430140224"/>
    <n v="12.975012801568795"/>
    <n v="12.975012801568795"/>
    <n v="12.975012801568795"/>
    <n v="12.975012801568795"/>
    <n v="12.975012801568795"/>
    <n v="12.975012801568795"/>
    <n v="12.975012801568795"/>
    <n v="12.975012801568795"/>
    <n v="12.975012801568795"/>
    <n v="12.975012801568795"/>
    <n v="0"/>
    <x v="0"/>
    <x v="0"/>
    <x v="0"/>
    <x v="0"/>
    <x v="0"/>
    <x v="0"/>
    <x v="0"/>
    <x v="0"/>
    <x v="0"/>
    <x v="0"/>
    <x v="0"/>
    <x v="0"/>
    <x v="0"/>
    <n v="0"/>
    <n v="0"/>
    <n v="13.139123430140224"/>
    <n v="13.139123430140224"/>
    <n v="13.139123430140224"/>
    <n v="13.139123430140224"/>
    <n v="13.139123430140224"/>
    <n v="13.139123430140224"/>
    <n v="13.139123430140224"/>
    <n v="13.139123430140224"/>
    <n v="13.139123430140224"/>
    <n v="13.139123430140224"/>
    <n v="12.975012801568795"/>
    <n v="12.975012801568795"/>
    <n v="12.975012801568795"/>
    <n v="12.975012801568795"/>
    <n v="12.975012801568795"/>
    <n v="12.975012801568795"/>
    <n v="12.975012801568795"/>
    <n v="12.975012801568795"/>
    <n v="12.975012801568795"/>
    <n v="12.975012801568795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79492490771037172"/>
    <n v="0.79492490771037172"/>
    <n v="0.79492490771037172"/>
    <n v="0.79492490771037172"/>
    <n v="0.79492490771037172"/>
    <n v="0.79492490771037172"/>
    <n v="0.79492490771037172"/>
    <n v="0.79492490771037172"/>
    <n v="0.79492490771037172"/>
    <n v="0.79492490771037172"/>
    <n v="0.64205473315068495"/>
    <n v="0.64205473315068495"/>
    <n v="0.64205473315068495"/>
    <n v="0.64205473315068495"/>
    <n v="0.64205473315068495"/>
    <n v="0.64205473315068495"/>
    <n v="0.64205473315068495"/>
    <n v="0.64205473315068495"/>
    <n v="0.64205473315068495"/>
    <n v="0.64205473315068495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400"/>
    <x v="0"/>
    <n v="1"/>
    <x v="0"/>
    <x v="0"/>
    <x v="0"/>
    <n v="1.2475973847662303"/>
    <n v="0"/>
    <n v="0"/>
    <n v="6.1736032033719705E-5"/>
    <n v="0"/>
    <n v="0"/>
    <n v="0"/>
    <n v="1.2633772528980984"/>
    <x v="0"/>
    <n v="0"/>
    <n v="7.6435087279843437E-5"/>
    <x v="0"/>
    <n v="0"/>
    <x v="0"/>
    <x v="3"/>
    <x v="2"/>
    <x v="0"/>
    <n v="10400"/>
    <x v="0"/>
    <x v="0"/>
    <n v="10400"/>
    <n v="0"/>
    <n v="0"/>
    <n v="10400"/>
    <x v="0"/>
    <x v="0"/>
    <n v="261.14136231709017"/>
    <n v="14.369796408610567"/>
    <x v="0"/>
    <n v="0"/>
    <n v="0"/>
    <x v="0"/>
    <n v="13.139123430140224"/>
    <n v="13.139123430140224"/>
    <n v="0"/>
    <n v="13.139123430140224"/>
    <n v="0.79492490771037172"/>
    <n v="0"/>
    <n v="0"/>
    <n v="0"/>
    <n v="13.139123430140224"/>
    <n v="0"/>
    <n v="262.78246860280444"/>
    <n v="0"/>
    <n v="0"/>
    <x v="0"/>
    <n v="12.975012801568795"/>
    <n v="0"/>
    <n v="0"/>
    <n v="0.64205473315068495"/>
    <n v="0"/>
    <n v="0"/>
    <n v="0"/>
    <x v="0"/>
    <n v="13.139123430140224"/>
    <x v="0"/>
    <n v="0"/>
    <n v="0.79492490771037172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400"/>
    <n v="91.973864010981544"/>
    <x v="0"/>
    <x v="0"/>
    <x v="0"/>
    <x v="0"/>
    <x v="0"/>
    <x v="0"/>
    <x v="0"/>
    <x v="0"/>
    <x v="0"/>
    <x v="0"/>
  </r>
  <r>
    <s v="2025_Residential_Income Qualified"/>
    <s v="Residential_Income Qualified_CAA_Electric_Building Shell_Low Income Single-Family_Wall Insulation_Electric Heat_0_R-11"/>
    <s v="Residential_Income Qualified_CAA_Electric_Building Shell_Low Income Single-Family_Wall Insulation_Electric Heat_0_R-11_2025"/>
    <x v="1"/>
    <n v="101"/>
    <x v="0"/>
    <x v="0"/>
    <x v="0"/>
    <x v="5"/>
    <x v="0"/>
    <x v="3"/>
    <x v="2"/>
    <x v="28"/>
    <x v="19"/>
    <x v="2"/>
    <x v="4"/>
    <x v="3"/>
    <x v="22"/>
    <x v="0"/>
    <x v="0"/>
    <n v="1.6948753974534296"/>
    <n v="1.6948753974534296"/>
    <n v="1.6948753974534296"/>
    <n v="5.7286284049924445"/>
    <n v="0.16102503994662803"/>
    <x v="0"/>
    <n v="7782.6044514784116"/>
    <n v="7782.6044514784116"/>
    <n v="7782.6044514784116"/>
    <n v="52960.638135915375"/>
    <n v="-53829.168817078455"/>
    <x v="0"/>
    <n v="18982.604451478412"/>
    <n v="18982.604451478412"/>
    <n v="18982.604451478412"/>
    <n v="64160.638135915375"/>
    <n v="10331.46931883692"/>
    <x v="0"/>
    <n v="11200"/>
    <n v="11200"/>
    <n v="11200"/>
    <n v="11200"/>
    <n v="64160.638135915375"/>
    <x v="0"/>
    <n v="8183.4975891198383"/>
    <n v="1822.5531950442664"/>
    <n v="325.41853467281533"/>
    <n v="0"/>
    <n v="0"/>
    <n v="7786.8517403563692"/>
    <n v="0"/>
    <n v="864.2833922851238"/>
    <n v="0"/>
    <n v="0"/>
    <n v="52960.638135915375"/>
    <n v="0"/>
    <n v="0"/>
    <n v="11200"/>
    <n v="11200"/>
    <n v="0"/>
    <x v="0"/>
    <x v="0"/>
    <n v="0"/>
    <n v="0"/>
    <n v="0"/>
    <n v="14.149825232458703"/>
    <n v="14.149825232458703"/>
    <n v="14.149825232458703"/>
    <n v="14.149825232458703"/>
    <n v="14.149825232458703"/>
    <n v="14.149825232458703"/>
    <n v="14.149825232458703"/>
    <n v="14.149825232458703"/>
    <n v="14.149825232458703"/>
    <n v="14.149825232458703"/>
    <n v="13.973090709381779"/>
    <n v="13.973090709381779"/>
    <n v="13.973090709381779"/>
    <n v="13.973090709381779"/>
    <n v="13.973090709381779"/>
    <n v="13.973090709381779"/>
    <n v="13.973090709381779"/>
    <n v="13.973090709381779"/>
    <n v="13.973090709381779"/>
    <n v="13.973090709381779"/>
    <x v="0"/>
    <x v="0"/>
    <x v="0"/>
    <x v="0"/>
    <x v="0"/>
    <x v="0"/>
    <x v="0"/>
    <x v="0"/>
    <x v="0"/>
    <x v="0"/>
    <x v="0"/>
    <x v="0"/>
    <x v="0"/>
    <n v="0"/>
    <n v="0"/>
    <n v="0"/>
    <n v="14.149825232458703"/>
    <n v="14.149825232458703"/>
    <n v="14.149825232458703"/>
    <n v="14.149825232458703"/>
    <n v="14.149825232458703"/>
    <n v="14.149825232458703"/>
    <n v="14.149825232458703"/>
    <n v="14.149825232458703"/>
    <n v="14.149825232458703"/>
    <n v="14.149825232458703"/>
    <n v="13.973090709381779"/>
    <n v="13.973090709381779"/>
    <n v="13.973090709381779"/>
    <n v="13.973090709381779"/>
    <n v="13.973090709381779"/>
    <n v="13.973090709381779"/>
    <n v="13.973090709381779"/>
    <n v="13.973090709381779"/>
    <n v="13.973090709381779"/>
    <n v="13.97309070938177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85607297753424649"/>
    <n v="0.85607297753424649"/>
    <n v="0.85607297753424649"/>
    <n v="0.85607297753424649"/>
    <n v="0.85607297753424649"/>
    <n v="0.85607297753424649"/>
    <n v="0.85607297753424649"/>
    <n v="0.85607297753424649"/>
    <n v="0.85607297753424649"/>
    <n v="0.85607297753424649"/>
    <n v="0.69144355877766073"/>
    <n v="0.69144355877766073"/>
    <n v="0.69144355877766073"/>
    <n v="0.69144355877766073"/>
    <n v="0.69144355877766073"/>
    <n v="0.69144355877766073"/>
    <n v="0.69144355877766073"/>
    <n v="0.69144355877766073"/>
    <n v="0.69144355877766073"/>
    <n v="0.6914435587776607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200"/>
    <x v="0"/>
    <n v="1"/>
    <x v="0"/>
    <x v="0"/>
    <x v="0"/>
    <n v="1.2475973847662303"/>
    <n v="0"/>
    <n v="0"/>
    <n v="6.1736032033719705E-5"/>
    <n v="0"/>
    <n v="0"/>
    <n v="0"/>
    <n v="1.2633772528980984"/>
    <x v="0"/>
    <n v="0"/>
    <n v="7.6435087279843437E-5"/>
    <x v="0"/>
    <n v="0"/>
    <x v="0"/>
    <x v="3"/>
    <x v="2"/>
    <x v="0"/>
    <n v="11200"/>
    <x v="0"/>
    <x v="0"/>
    <n v="11200"/>
    <n v="0"/>
    <n v="0"/>
    <n v="11200"/>
    <x v="0"/>
    <x v="0"/>
    <n v="281.22915941840489"/>
    <n v="15.475165363119066"/>
    <x v="0"/>
    <n v="0"/>
    <n v="0"/>
    <x v="0"/>
    <n v="14.149825232458703"/>
    <n v="14.149825232458703"/>
    <n v="0"/>
    <n v="14.149825232458703"/>
    <n v="0.85607297753424649"/>
    <n v="0"/>
    <n v="0"/>
    <n v="0"/>
    <n v="14.149825232458703"/>
    <n v="0"/>
    <n v="282.99650464917408"/>
    <n v="0"/>
    <n v="0"/>
    <x v="0"/>
    <n v="13.973090709381779"/>
    <n v="0"/>
    <n v="0"/>
    <n v="0.69144355877766073"/>
    <n v="0"/>
    <n v="0"/>
    <n v="0"/>
    <x v="0"/>
    <n v="14.149825232458703"/>
    <x v="0"/>
    <n v="0"/>
    <n v="0.85607297753424649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200"/>
    <n v="84.898951394752231"/>
    <x v="0"/>
    <x v="0"/>
    <x v="0"/>
    <x v="0"/>
    <x v="0"/>
    <x v="0"/>
    <x v="0"/>
    <x v="0"/>
    <x v="0"/>
    <x v="0"/>
  </r>
  <r>
    <s v="2022_Residential_Income Qualified"/>
    <s v="Residential_Income Qualified_CAA_Electric_Building Shell_Low Income Single-Family_Wall Insulation_Natural Gas Heat_0_R-11"/>
    <s v="Residential_Income Qualified_CAA_Electric_Building Shell_Low Income Single-Family_Wall Insulation_Natural Gas Heat_0_R-11_2022"/>
    <x v="1"/>
    <n v="102"/>
    <x v="0"/>
    <x v="0"/>
    <x v="0"/>
    <x v="5"/>
    <x v="0"/>
    <x v="3"/>
    <x v="2"/>
    <x v="28"/>
    <x v="20"/>
    <x v="2"/>
    <x v="4"/>
    <x v="0"/>
    <x v="22"/>
    <x v="0"/>
    <x v="0"/>
    <n v="1.3430519219986681"/>
    <n v="1.3430519219986681"/>
    <n v="1.3430519219986681"/>
    <n v="3.5337463659601887"/>
    <n v="0.21757258486452111"/>
    <x v="0"/>
    <n v="49125.035230209265"/>
    <n v="49125.035230209265"/>
    <n v="49125.035230209265"/>
    <n v="362832.47960549901"/>
    <n v="-395933.68499232753"/>
    <x v="0"/>
    <n v="192325.03523020927"/>
    <n v="192325.03523020927"/>
    <n v="192325.03523020927"/>
    <n v="506032.47960549901"/>
    <n v="110098.79461317149"/>
    <x v="0"/>
    <n v="143200"/>
    <n v="143200"/>
    <n v="143200"/>
    <n v="143200"/>
    <n v="506032.47960549901"/>
    <x v="0"/>
    <n v="10896.41198358516"/>
    <n v="21598.721041883513"/>
    <n v="3930.4623475490266"/>
    <n v="73673.199240153786"/>
    <n v="0"/>
    <n v="9856.4072522807819"/>
    <n v="62024.635056160099"/>
    <n v="1458.5249232452736"/>
    <n v="4363.0520507247466"/>
    <n v="4523.6213346268769"/>
    <n v="69681.879160467186"/>
    <n v="293150.60044503183"/>
    <n v="0"/>
    <n v="143200"/>
    <n v="143200"/>
    <n v="0"/>
    <x v="0"/>
    <x v="0"/>
    <n v="21.190822200448828"/>
    <n v="21.190822200448828"/>
    <n v="21.190822200448828"/>
    <n v="21.190822200448828"/>
    <n v="21.190822200448828"/>
    <n v="21.190822200448828"/>
    <n v="21.190822200448828"/>
    <n v="21.190822200448828"/>
    <n v="21.190822200448828"/>
    <n v="21.190822200448828"/>
    <n v="18.375821484275047"/>
    <n v="18.375821484275047"/>
    <n v="18.375821484275047"/>
    <n v="18.375821484275047"/>
    <n v="18.375821484275047"/>
    <n v="18.375821484275047"/>
    <n v="18.375821484275047"/>
    <n v="18.375821484275047"/>
    <n v="18.375821484275047"/>
    <n v="18.375821484275047"/>
    <n v="0"/>
    <n v="0"/>
    <n v="0"/>
    <x v="0"/>
    <x v="0"/>
    <x v="0"/>
    <x v="0"/>
    <x v="0"/>
    <x v="0"/>
    <x v="0"/>
    <x v="0"/>
    <x v="0"/>
    <x v="0"/>
    <x v="0"/>
    <x v="0"/>
    <x v="0"/>
    <n v="21.190822200448828"/>
    <n v="21.190822200448828"/>
    <n v="21.190822200448828"/>
    <n v="21.190822200448828"/>
    <n v="21.190822200448828"/>
    <n v="21.190822200448828"/>
    <n v="21.190822200448828"/>
    <n v="21.190822200448828"/>
    <n v="21.190822200448828"/>
    <n v="21.190822200448828"/>
    <n v="18.375821484275047"/>
    <n v="18.375821484275047"/>
    <n v="18.375821484275047"/>
    <n v="18.375821484275047"/>
    <n v="18.375821484275047"/>
    <n v="18.375821484275047"/>
    <n v="18.375821484275047"/>
    <n v="18.375821484275047"/>
    <n v="18.375821484275047"/>
    <n v="18.37582148427504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261.191272727272"/>
    <n v="10261.191272727272"/>
    <n v="10261.191272727272"/>
    <n v="10261.191272727272"/>
    <n v="10261.191272727272"/>
    <n v="10261.191272727272"/>
    <n v="10261.191272727272"/>
    <n v="10261.191272727272"/>
    <n v="10261.191272727272"/>
    <n v="10261.191272727272"/>
    <n v="9657.5917860962563"/>
    <n v="9657.5917860962563"/>
    <n v="9657.5917860962563"/>
    <n v="9657.5917860962563"/>
    <n v="9657.5917860962563"/>
    <n v="9657.5917860962563"/>
    <n v="9657.5917860962563"/>
    <n v="9657.5917860962563"/>
    <n v="9657.5917860962563"/>
    <n v="9657.5917860962563"/>
    <n v="0"/>
    <n v="0"/>
    <n v="0"/>
    <x v="0"/>
    <x v="0"/>
    <x v="0"/>
    <x v="0"/>
    <x v="0"/>
    <x v="0"/>
    <x v="0"/>
    <x v="0"/>
    <x v="0"/>
    <x v="0"/>
    <x v="0"/>
    <x v="0"/>
    <x v="0"/>
    <n v="10261.191272727272"/>
    <n v="10261.191272727272"/>
    <n v="10261.191272727272"/>
    <n v="10261.191272727272"/>
    <n v="10261.191272727272"/>
    <n v="10261.191272727272"/>
    <n v="10261.191272727272"/>
    <n v="10261.191272727272"/>
    <n v="10261.191272727272"/>
    <n v="10261.191272727272"/>
    <n v="9657.5917860962563"/>
    <n v="9657.5917860962563"/>
    <n v="9657.5917860962563"/>
    <n v="9657.5917860962563"/>
    <n v="9657.5917860962563"/>
    <n v="9657.5917860962563"/>
    <n v="9657.5917860962563"/>
    <n v="9657.5917860962563"/>
    <n v="9657.5917860962563"/>
    <n v="9657.5917860962563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.94550449847358"/>
    <n v="10.94550449847358"/>
    <n v="10.94550449847358"/>
    <n v="10.94550449847358"/>
    <n v="10.94550449847358"/>
    <n v="10.94550449847358"/>
    <n v="10.94550449847358"/>
    <n v="10.94550449847358"/>
    <n v="10.94550449847358"/>
    <n v="10.94550449847358"/>
    <n v="8.8405997872286619"/>
    <n v="8.8405997872286619"/>
    <n v="8.8405997872286619"/>
    <n v="8.8405997872286619"/>
    <n v="8.8405997872286619"/>
    <n v="8.8405997872286619"/>
    <n v="8.8405997872286619"/>
    <n v="8.8405997872286619"/>
    <n v="8.8405997872286619"/>
    <n v="8.840599787228661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3200"/>
    <x v="0"/>
    <n v="1"/>
    <x v="0"/>
    <x v="0"/>
    <x v="0"/>
    <n v="0.12832277572817768"/>
    <n v="0"/>
    <n v="0"/>
    <n v="6.1736032033719705E-5"/>
    <n v="6.7441283422459891E-2"/>
    <n v="0"/>
    <n v="0"/>
    <n v="0.14798060195844154"/>
    <x v="0"/>
    <n v="0"/>
    <n v="7.6435087279843437E-5"/>
    <x v="5"/>
    <n v="0"/>
    <x v="0"/>
    <x v="3"/>
    <x v="2"/>
    <x v="0"/>
    <n v="143200"/>
    <x v="0"/>
    <x v="0"/>
    <n v="51552"/>
    <n v="91648"/>
    <n v="0"/>
    <n v="143200"/>
    <x v="0"/>
    <x v="0"/>
    <n v="395.66643684723863"/>
    <n v="197.86104285702237"/>
    <x v="44"/>
    <n v="0"/>
    <n v="0"/>
    <x v="0"/>
    <n v="21.190822200448828"/>
    <n v="21.190822200448828"/>
    <n v="0"/>
    <n v="21.190822200448828"/>
    <n v="10.94550449847358"/>
    <n v="10261.191272727272"/>
    <n v="0"/>
    <n v="10261.191272727272"/>
    <n v="21.190822200448828"/>
    <n v="10261.191272727272"/>
    <n v="423.81644400897653"/>
    <n v="205223.82545454544"/>
    <n v="0"/>
    <x v="0"/>
    <n v="18.375821484275047"/>
    <n v="0"/>
    <n v="0"/>
    <n v="8.8405997872286619"/>
    <n v="9657.5917860962563"/>
    <n v="0"/>
    <n v="0"/>
    <x v="0"/>
    <n v="21.190822200448828"/>
    <x v="0"/>
    <n v="0"/>
    <n v="10.94550449847358"/>
    <n v="10261.191272727272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1552"/>
    <n v="190.71739980403942"/>
    <x v="0"/>
    <x v="0"/>
    <x v="0"/>
    <x v="0"/>
    <x v="0"/>
    <x v="0"/>
    <x v="0"/>
    <x v="0"/>
    <x v="0"/>
    <x v="0"/>
  </r>
  <r>
    <s v="2023_Residential_Income Qualified"/>
    <s v="Residential_Income Qualified_CAA_Electric_Building Shell_Low Income Single-Family_Wall Insulation_Natural Gas Heat_0_R-11"/>
    <s v="Residential_Income Qualified_CAA_Electric_Building Shell_Low Income Single-Family_Wall Insulation_Natural Gas Heat_0_R-11_2023"/>
    <x v="1"/>
    <n v="102"/>
    <x v="0"/>
    <x v="0"/>
    <x v="0"/>
    <x v="5"/>
    <x v="0"/>
    <x v="3"/>
    <x v="2"/>
    <x v="28"/>
    <x v="20"/>
    <x v="2"/>
    <x v="4"/>
    <x v="1"/>
    <x v="22"/>
    <x v="0"/>
    <x v="0"/>
    <n v="1.3797280839190706"/>
    <n v="1.3797280839190706"/>
    <n v="1.3797280839190706"/>
    <n v="3.6204449311697751"/>
    <n v="0.21768688675084497"/>
    <x v="0"/>
    <n v="56807.321354292973"/>
    <n v="56807.321354292973"/>
    <n v="56807.321354292973"/>
    <n v="392018.56170299836"/>
    <n v="-423715.30319940223"/>
    <x v="0"/>
    <n v="206407.32135429297"/>
    <n v="206407.32135429297"/>
    <n v="206407.32135429297"/>
    <n v="541618.56170299836"/>
    <n v="117903.25850359614"/>
    <x v="0"/>
    <n v="149600"/>
    <n v="149600"/>
    <n v="149600"/>
    <n v="149600"/>
    <n v="541618.56170299836"/>
    <x v="0"/>
    <n v="11599.12295747602"/>
    <n v="23432.833364910155"/>
    <n v="4183.9537619949224"/>
    <n v="78687.348419215035"/>
    <n v="0"/>
    <n v="10669.247841856806"/>
    <n v="67122.954720284455"/>
    <n v="1448.146867625936"/>
    <n v="4540.6592430831388"/>
    <n v="4723.0541778464649"/>
    <n v="74640.665793104898"/>
    <n v="317377.89590989338"/>
    <n v="0"/>
    <n v="149600"/>
    <n v="149600"/>
    <n v="0"/>
    <x v="0"/>
    <x v="0"/>
    <n v="0"/>
    <n v="22.137898052982855"/>
    <n v="22.137898052982855"/>
    <n v="22.137898052982855"/>
    <n v="22.137898052982855"/>
    <n v="22.137898052982855"/>
    <n v="22.137898052982855"/>
    <n v="22.137898052982855"/>
    <n v="22.137898052982855"/>
    <n v="22.137898052982855"/>
    <n v="22.137898052982855"/>
    <n v="19.197087248935382"/>
    <n v="19.197087248935382"/>
    <n v="19.197087248935382"/>
    <n v="19.197087248935382"/>
    <n v="19.197087248935382"/>
    <n v="19.197087248935382"/>
    <n v="19.197087248935382"/>
    <n v="19.197087248935382"/>
    <n v="19.197087248935382"/>
    <n v="19.197087248935382"/>
    <n v="0"/>
    <n v="0"/>
    <x v="0"/>
    <x v="0"/>
    <x v="0"/>
    <x v="0"/>
    <x v="0"/>
    <x v="0"/>
    <x v="0"/>
    <x v="0"/>
    <x v="0"/>
    <x v="0"/>
    <x v="0"/>
    <x v="0"/>
    <x v="0"/>
    <n v="0"/>
    <n v="22.137898052982855"/>
    <n v="22.137898052982855"/>
    <n v="22.137898052982855"/>
    <n v="22.137898052982855"/>
    <n v="22.137898052982855"/>
    <n v="22.137898052982855"/>
    <n v="22.137898052982855"/>
    <n v="22.137898052982855"/>
    <n v="22.137898052982855"/>
    <n v="22.137898052982855"/>
    <n v="19.197087248935382"/>
    <n v="19.197087248935382"/>
    <n v="19.197087248935382"/>
    <n v="19.197087248935382"/>
    <n v="19.197087248935382"/>
    <n v="19.197087248935382"/>
    <n v="19.197087248935382"/>
    <n v="19.197087248935382"/>
    <n v="19.197087248935382"/>
    <n v="19.19708724893538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0719.791999999999"/>
    <n v="10719.791999999999"/>
    <n v="10719.791999999999"/>
    <n v="10719.791999999999"/>
    <n v="10719.791999999999"/>
    <n v="10719.791999999999"/>
    <n v="10719.791999999999"/>
    <n v="10719.791999999999"/>
    <n v="10719.791999999999"/>
    <n v="10719.791999999999"/>
    <n v="10089.216"/>
    <n v="10089.216"/>
    <n v="10089.216"/>
    <n v="10089.216"/>
    <n v="10089.216"/>
    <n v="10089.216"/>
    <n v="10089.216"/>
    <n v="10089.216"/>
    <n v="10089.216"/>
    <n v="10089.216"/>
    <n v="0"/>
    <n v="0"/>
    <x v="0"/>
    <x v="0"/>
    <x v="0"/>
    <x v="0"/>
    <x v="0"/>
    <x v="0"/>
    <x v="0"/>
    <x v="0"/>
    <x v="0"/>
    <x v="0"/>
    <x v="0"/>
    <x v="0"/>
    <x v="0"/>
    <n v="0"/>
    <n v="10719.791999999999"/>
    <n v="10719.791999999999"/>
    <n v="10719.791999999999"/>
    <n v="10719.791999999999"/>
    <n v="10719.791999999999"/>
    <n v="10719.791999999999"/>
    <n v="10719.791999999999"/>
    <n v="10719.791999999999"/>
    <n v="10719.791999999999"/>
    <n v="10719.791999999999"/>
    <n v="10089.216"/>
    <n v="10089.216"/>
    <n v="10089.216"/>
    <n v="10089.216"/>
    <n v="10089.216"/>
    <n v="10089.216"/>
    <n v="10089.216"/>
    <n v="10089.216"/>
    <n v="10089.216"/>
    <n v="10089.216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.434689057064578"/>
    <n v="11.434689057064578"/>
    <n v="11.434689057064578"/>
    <n v="11.434689057064578"/>
    <n v="11.434689057064578"/>
    <n v="11.434689057064578"/>
    <n v="11.434689057064578"/>
    <n v="11.434689057064578"/>
    <n v="11.434689057064578"/>
    <n v="11.434689057064578"/>
    <n v="9.2357103922444672"/>
    <n v="9.2357103922444672"/>
    <n v="9.2357103922444672"/>
    <n v="9.2357103922444672"/>
    <n v="9.2357103922444672"/>
    <n v="9.2357103922444672"/>
    <n v="9.2357103922444672"/>
    <n v="9.2357103922444672"/>
    <n v="9.2357103922444672"/>
    <n v="9.2357103922444672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9600"/>
    <x v="0"/>
    <n v="1"/>
    <x v="0"/>
    <x v="0"/>
    <x v="0"/>
    <n v="0.12832277572817768"/>
    <n v="0"/>
    <n v="0"/>
    <n v="6.1736032033719705E-5"/>
    <n v="6.7441283422459891E-2"/>
    <n v="0"/>
    <n v="0"/>
    <n v="0.14798060195844154"/>
    <x v="0"/>
    <n v="0"/>
    <n v="7.6435087279843437E-5"/>
    <x v="5"/>
    <n v="0"/>
    <x v="0"/>
    <x v="3"/>
    <x v="2"/>
    <x v="0"/>
    <n v="149600"/>
    <x v="0"/>
    <x v="0"/>
    <n v="53856"/>
    <n v="95744"/>
    <n v="0"/>
    <n v="149600"/>
    <x v="0"/>
    <x v="0"/>
    <n v="413.34985301918215"/>
    <n v="206.70399449309045"/>
    <x v="45"/>
    <n v="0"/>
    <n v="0"/>
    <x v="0"/>
    <n v="22.137898052982855"/>
    <n v="22.137898052982855"/>
    <n v="0"/>
    <n v="22.137898052982855"/>
    <n v="11.434689057064578"/>
    <n v="10719.791999999999"/>
    <n v="0"/>
    <n v="10719.791999999999"/>
    <n v="22.137898052982855"/>
    <n v="10719.791999999999"/>
    <n v="442.75796105965708"/>
    <n v="214395.84"/>
    <n v="0"/>
    <x v="0"/>
    <n v="19.197087248935382"/>
    <n v="0"/>
    <n v="0"/>
    <n v="9.2357103922444672"/>
    <n v="10089.216"/>
    <n v="0"/>
    <n v="0"/>
    <x v="0"/>
    <n v="22.137898052982855"/>
    <x v="0"/>
    <n v="0"/>
    <n v="11.434689057064578"/>
    <n v="10719.791999999999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3856"/>
    <n v="177.10318442386281"/>
    <x v="0"/>
    <x v="0"/>
    <x v="0"/>
    <x v="0"/>
    <x v="0"/>
    <x v="0"/>
    <x v="0"/>
    <x v="0"/>
    <x v="0"/>
    <x v="0"/>
  </r>
  <r>
    <s v="2024_Residential_Income Qualified"/>
    <s v="Residential_Income Qualified_CAA_Electric_Building Shell_Low Income Single-Family_Wall Insulation_Natural Gas Heat_0_R-11"/>
    <s v="Residential_Income Qualified_CAA_Electric_Building Shell_Low Income Single-Family_Wall Insulation_Natural Gas Heat_0_R-11_2024"/>
    <x v="1"/>
    <n v="102"/>
    <x v="0"/>
    <x v="0"/>
    <x v="0"/>
    <x v="5"/>
    <x v="0"/>
    <x v="3"/>
    <x v="2"/>
    <x v="28"/>
    <x v="20"/>
    <x v="2"/>
    <x v="4"/>
    <x v="2"/>
    <x v="22"/>
    <x v="0"/>
    <x v="0"/>
    <n v="1.4139862012287436"/>
    <n v="1.4139862012287436"/>
    <n v="1.4139862012287436"/>
    <n v="3.7055345267043256"/>
    <n v="0.21720542475091015"/>
    <x v="0"/>
    <n v="64250.658430701005"/>
    <n v="64250.658430701005"/>
    <n v="64250.658430701005"/>
    <n v="419898.95854451135"/>
    <n v="-450184.3449800447"/>
    <x v="0"/>
    <n v="219450.65843070101"/>
    <n v="219450.65843070101"/>
    <n v="219450.65843070101"/>
    <n v="575098.95854451135"/>
    <n v="124914.61356446665"/>
    <x v="0"/>
    <n v="155200"/>
    <n v="155200"/>
    <n v="155200"/>
    <n v="155200"/>
    <n v="575098.95854451135"/>
    <x v="0"/>
    <n v="12265.286578842237"/>
    <n v="24779.157260092721"/>
    <n v="4424.3411209793421"/>
    <n v="83445.828604552356"/>
    <n v="0"/>
    <n v="11454.899734544162"/>
    <n v="72048.927214943949"/>
    <n v="1423.758966301755"/>
    <n v="4712.6549362852884"/>
    <n v="4895.804014159221"/>
    <n v="79265.529575398221"/>
    <n v="340633.4289691131"/>
    <n v="0"/>
    <n v="155200"/>
    <n v="155200"/>
    <n v="0"/>
    <x v="0"/>
    <x v="0"/>
    <n v="0"/>
    <n v="0"/>
    <n v="22.966589423950126"/>
    <n v="22.966589423950126"/>
    <n v="22.966589423950126"/>
    <n v="22.966589423950126"/>
    <n v="22.966589423950126"/>
    <n v="22.966589423950126"/>
    <n v="22.966589423950126"/>
    <n v="22.966589423950126"/>
    <n v="22.966589423950126"/>
    <n v="22.966589423950126"/>
    <n v="19.915694793013177"/>
    <n v="19.915694793013177"/>
    <n v="19.915694793013177"/>
    <n v="19.915694793013177"/>
    <n v="19.915694793013177"/>
    <n v="19.915694793013177"/>
    <n v="19.915694793013177"/>
    <n v="19.915694793013177"/>
    <n v="19.915694793013177"/>
    <n v="19.915694793013177"/>
    <n v="0"/>
    <x v="0"/>
    <x v="0"/>
    <x v="0"/>
    <x v="0"/>
    <x v="0"/>
    <x v="0"/>
    <x v="0"/>
    <x v="0"/>
    <x v="0"/>
    <x v="0"/>
    <x v="0"/>
    <x v="0"/>
    <x v="0"/>
    <n v="0"/>
    <n v="0"/>
    <n v="22.966589423950126"/>
    <n v="22.966589423950126"/>
    <n v="22.966589423950126"/>
    <n v="22.966589423950126"/>
    <n v="22.966589423950126"/>
    <n v="22.966589423950126"/>
    <n v="22.966589423950126"/>
    <n v="22.966589423950126"/>
    <n v="22.966589423950126"/>
    <n v="22.966589423950126"/>
    <n v="19.915694793013177"/>
    <n v="19.915694793013177"/>
    <n v="19.915694793013177"/>
    <n v="19.915694793013177"/>
    <n v="19.915694793013177"/>
    <n v="19.915694793013177"/>
    <n v="19.915694793013177"/>
    <n v="19.915694793013177"/>
    <n v="19.915694793013177"/>
    <n v="19.91569479301317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121.067636363636"/>
    <n v="11121.067636363636"/>
    <n v="11121.067636363636"/>
    <n v="11121.067636363636"/>
    <n v="11121.067636363636"/>
    <n v="11121.067636363636"/>
    <n v="11121.067636363636"/>
    <n v="11121.067636363636"/>
    <n v="11121.067636363636"/>
    <n v="11121.067636363636"/>
    <n v="10466.887187165776"/>
    <n v="10466.887187165776"/>
    <n v="10466.887187165776"/>
    <n v="10466.887187165776"/>
    <n v="10466.887187165776"/>
    <n v="10466.887187165776"/>
    <n v="10466.887187165776"/>
    <n v="10466.887187165776"/>
    <n v="10466.887187165776"/>
    <n v="10466.887187165776"/>
    <n v="0"/>
    <x v="0"/>
    <x v="0"/>
    <x v="0"/>
    <x v="0"/>
    <x v="0"/>
    <x v="0"/>
    <x v="0"/>
    <x v="0"/>
    <x v="0"/>
    <x v="0"/>
    <x v="0"/>
    <x v="0"/>
    <x v="0"/>
    <n v="0"/>
    <n v="0"/>
    <n v="11121.067636363636"/>
    <n v="11121.067636363636"/>
    <n v="11121.067636363636"/>
    <n v="11121.067636363636"/>
    <n v="11121.067636363636"/>
    <n v="11121.067636363636"/>
    <n v="11121.067636363636"/>
    <n v="11121.067636363636"/>
    <n v="11121.067636363636"/>
    <n v="11121.067636363636"/>
    <n v="10466.887187165776"/>
    <n v="10466.887187165776"/>
    <n v="10466.887187165776"/>
    <n v="10466.887187165776"/>
    <n v="10466.887187165776"/>
    <n v="10466.887187165776"/>
    <n v="10466.887187165776"/>
    <n v="10466.887187165776"/>
    <n v="10466.887187165776"/>
    <n v="10466.887187165776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.862725545831701"/>
    <n v="11.862725545831701"/>
    <n v="11.862725545831701"/>
    <n v="11.862725545831701"/>
    <n v="11.862725545831701"/>
    <n v="11.862725545831701"/>
    <n v="11.862725545831701"/>
    <n v="11.862725545831701"/>
    <n v="11.862725545831701"/>
    <n v="11.862725545831701"/>
    <n v="9.5814321716332973"/>
    <n v="9.5814321716332973"/>
    <n v="9.5814321716332973"/>
    <n v="9.5814321716332973"/>
    <n v="9.5814321716332973"/>
    <n v="9.5814321716332973"/>
    <n v="9.5814321716332973"/>
    <n v="9.5814321716332973"/>
    <n v="9.5814321716332973"/>
    <n v="9.581432171633297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55200"/>
    <x v="0"/>
    <n v="1"/>
    <x v="0"/>
    <x v="0"/>
    <x v="0"/>
    <n v="0.12832277572817768"/>
    <n v="0"/>
    <n v="0"/>
    <n v="6.1736032033719705E-5"/>
    <n v="6.7441283422459891E-2"/>
    <n v="0"/>
    <n v="0"/>
    <n v="0.14798060195844154"/>
    <x v="0"/>
    <n v="0"/>
    <n v="7.6435087279843437E-5"/>
    <x v="5"/>
    <n v="0"/>
    <x v="0"/>
    <x v="3"/>
    <x v="2"/>
    <x v="0"/>
    <n v="155200"/>
    <x v="0"/>
    <x v="0"/>
    <n v="55872"/>
    <n v="99328"/>
    <n v="0"/>
    <n v="155200"/>
    <x v="0"/>
    <x v="0"/>
    <n v="428.82284216963313"/>
    <n v="214.44157717465009"/>
    <x v="46"/>
    <n v="0"/>
    <n v="0"/>
    <x v="0"/>
    <n v="22.966589423950126"/>
    <n v="22.966589423950126"/>
    <n v="0"/>
    <n v="22.966589423950126"/>
    <n v="11.862725545831701"/>
    <n v="11121.067636363636"/>
    <n v="0"/>
    <n v="11121.067636363636"/>
    <n v="22.966589423950126"/>
    <n v="11121.067636363636"/>
    <n v="459.33178847900251"/>
    <n v="222421.35272727272"/>
    <n v="0"/>
    <x v="0"/>
    <n v="19.915694793013177"/>
    <n v="0"/>
    <n v="0"/>
    <n v="9.5814321716332973"/>
    <n v="10466.887187165776"/>
    <n v="0"/>
    <n v="0"/>
    <x v="0"/>
    <n v="22.966589423950126"/>
    <x v="0"/>
    <n v="0"/>
    <n v="11.862725545831701"/>
    <n v="11121.067636363636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5872"/>
    <n v="160.76612596765088"/>
    <x v="0"/>
    <x v="0"/>
    <x v="0"/>
    <x v="0"/>
    <x v="0"/>
    <x v="0"/>
    <x v="0"/>
    <x v="0"/>
    <x v="0"/>
    <x v="0"/>
  </r>
  <r>
    <s v="2025_Residential_Income Qualified"/>
    <s v="Residential_Income Qualified_CAA_Electric_Building Shell_Low Income Single-Family_Wall Insulation_Natural Gas Heat_0_R-11"/>
    <s v="Residential_Income Qualified_CAA_Electric_Building Shell_Low Income Single-Family_Wall Insulation_Natural Gas Heat_0_R-11_2025"/>
    <x v="1"/>
    <n v="102"/>
    <x v="0"/>
    <x v="0"/>
    <x v="0"/>
    <x v="5"/>
    <x v="0"/>
    <x v="3"/>
    <x v="2"/>
    <x v="28"/>
    <x v="20"/>
    <x v="2"/>
    <x v="4"/>
    <x v="3"/>
    <x v="22"/>
    <x v="0"/>
    <x v="0"/>
    <n v="1.4481875624512486"/>
    <n v="1.4481875624512486"/>
    <n v="1.4481875624512486"/>
    <n v="3.7889796400639524"/>
    <n v="0.21681677703338581"/>
    <x v="0"/>
    <n v="72427.110092121788"/>
    <n v="72427.110092121788"/>
    <n v="72427.110092121788"/>
    <n v="450699.1098343347"/>
    <n v="-479542.39025964314"/>
    <x v="0"/>
    <n v="234027.11009212179"/>
    <n v="234027.11009212179"/>
    <n v="234027.11009212179"/>
    <n v="612299.1098343347"/>
    <n v="132756.71957469155"/>
    <x v="0"/>
    <n v="161600"/>
    <n v="161600"/>
    <n v="161600"/>
    <n v="161600"/>
    <n v="612299.1098343347"/>
    <x v="0"/>
    <n v="13016.322080505101"/>
    <n v="26296.838957067263"/>
    <n v="4695.3245717077652"/>
    <n v="88748.233965411433"/>
    <n v="0"/>
    <n v="12329.46360655653"/>
    <n v="77532.885044822702"/>
    <n v="1405.5159498501685"/>
    <n v="4909.1493679198711"/>
    <n v="5093.3765482809795"/>
    <n v="84335.579665898083"/>
    <n v="366363.53016843664"/>
    <n v="0"/>
    <n v="161600"/>
    <n v="161600"/>
    <n v="0"/>
    <x v="0"/>
    <x v="0"/>
    <n v="0"/>
    <n v="0"/>
    <n v="0"/>
    <n v="23.913665276484153"/>
    <n v="23.913665276484153"/>
    <n v="23.913665276484153"/>
    <n v="23.913665276484153"/>
    <n v="23.913665276484153"/>
    <n v="23.913665276484153"/>
    <n v="23.913665276484153"/>
    <n v="23.913665276484153"/>
    <n v="23.913665276484153"/>
    <n v="23.913665276484153"/>
    <n v="20.736960557673513"/>
    <n v="20.736960557673513"/>
    <n v="20.736960557673513"/>
    <n v="20.736960557673513"/>
    <n v="20.736960557673513"/>
    <n v="20.736960557673513"/>
    <n v="20.736960557673513"/>
    <n v="20.736960557673513"/>
    <n v="20.736960557673513"/>
    <n v="20.736960557673513"/>
    <x v="0"/>
    <x v="0"/>
    <x v="0"/>
    <x v="0"/>
    <x v="0"/>
    <x v="0"/>
    <x v="0"/>
    <x v="0"/>
    <x v="0"/>
    <x v="0"/>
    <x v="0"/>
    <x v="0"/>
    <x v="0"/>
    <n v="0"/>
    <n v="0"/>
    <n v="0"/>
    <n v="23.913665276484153"/>
    <n v="23.913665276484153"/>
    <n v="23.913665276484153"/>
    <n v="23.913665276484153"/>
    <n v="23.913665276484153"/>
    <n v="23.913665276484153"/>
    <n v="23.913665276484153"/>
    <n v="23.913665276484153"/>
    <n v="23.913665276484153"/>
    <n v="23.913665276484153"/>
    <n v="20.736960557673513"/>
    <n v="20.736960557673513"/>
    <n v="20.736960557673513"/>
    <n v="20.736960557673513"/>
    <n v="20.736960557673513"/>
    <n v="20.736960557673513"/>
    <n v="20.736960557673513"/>
    <n v="20.736960557673513"/>
    <n v="20.736960557673513"/>
    <n v="20.73696055767351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1579.668363636363"/>
    <n v="11579.668363636363"/>
    <n v="11579.668363636363"/>
    <n v="11579.668363636363"/>
    <n v="11579.668363636363"/>
    <n v="11579.668363636363"/>
    <n v="11579.668363636363"/>
    <n v="11579.668363636363"/>
    <n v="11579.668363636363"/>
    <n v="11579.668363636363"/>
    <n v="10898.511401069518"/>
    <n v="10898.511401069518"/>
    <n v="10898.511401069518"/>
    <n v="10898.511401069518"/>
    <n v="10898.511401069518"/>
    <n v="10898.511401069518"/>
    <n v="10898.511401069518"/>
    <n v="10898.511401069518"/>
    <n v="10898.511401069518"/>
    <n v="10898.511401069518"/>
    <x v="0"/>
    <x v="0"/>
    <x v="0"/>
    <x v="0"/>
    <x v="0"/>
    <x v="0"/>
    <x v="0"/>
    <x v="0"/>
    <x v="0"/>
    <x v="0"/>
    <x v="0"/>
    <x v="0"/>
    <x v="0"/>
    <n v="0"/>
    <n v="0"/>
    <n v="0"/>
    <n v="11579.668363636363"/>
    <n v="11579.668363636363"/>
    <n v="11579.668363636363"/>
    <n v="11579.668363636363"/>
    <n v="11579.668363636363"/>
    <n v="11579.668363636363"/>
    <n v="11579.668363636363"/>
    <n v="11579.668363636363"/>
    <n v="11579.668363636363"/>
    <n v="11579.668363636363"/>
    <n v="10898.511401069518"/>
    <n v="10898.511401069518"/>
    <n v="10898.511401069518"/>
    <n v="10898.511401069518"/>
    <n v="10898.511401069518"/>
    <n v="10898.511401069518"/>
    <n v="10898.511401069518"/>
    <n v="10898.511401069518"/>
    <n v="10898.511401069518"/>
    <n v="10898.511401069518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2.3519101044227"/>
    <n v="12.3519101044227"/>
    <n v="12.3519101044227"/>
    <n v="12.3519101044227"/>
    <n v="12.3519101044227"/>
    <n v="12.3519101044227"/>
    <n v="12.3519101044227"/>
    <n v="12.3519101044227"/>
    <n v="12.3519101044227"/>
    <n v="12.3519101044227"/>
    <n v="9.9765427766491044"/>
    <n v="9.9765427766491044"/>
    <n v="9.9765427766491044"/>
    <n v="9.9765427766491044"/>
    <n v="9.9765427766491044"/>
    <n v="9.9765427766491044"/>
    <n v="9.9765427766491044"/>
    <n v="9.9765427766491044"/>
    <n v="9.9765427766491044"/>
    <n v="9.9765427766491044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1600"/>
    <x v="0"/>
    <n v="1"/>
    <x v="0"/>
    <x v="0"/>
    <x v="0"/>
    <n v="0.12832277572817768"/>
    <n v="0"/>
    <n v="0"/>
    <n v="6.1736032033719705E-5"/>
    <n v="6.7441283422459891E-2"/>
    <n v="0"/>
    <n v="0"/>
    <n v="0.14798060195844154"/>
    <x v="0"/>
    <n v="0"/>
    <n v="7.6435087279843437E-5"/>
    <x v="5"/>
    <n v="0"/>
    <x v="0"/>
    <x v="3"/>
    <x v="2"/>
    <x v="0"/>
    <n v="161600"/>
    <x v="0"/>
    <x v="0"/>
    <n v="58176"/>
    <n v="103424"/>
    <n v="0"/>
    <n v="161600"/>
    <x v="0"/>
    <x v="0"/>
    <n v="446.50625834157665"/>
    <n v="223.28452881071797"/>
    <x v="47"/>
    <n v="0"/>
    <n v="0"/>
    <x v="0"/>
    <n v="23.913665276484153"/>
    <n v="23.913665276484153"/>
    <n v="0"/>
    <n v="23.913665276484153"/>
    <n v="12.3519101044227"/>
    <n v="11579.668363636363"/>
    <n v="0"/>
    <n v="11579.668363636363"/>
    <n v="23.913665276484153"/>
    <n v="11579.668363636363"/>
    <n v="478.27330552968306"/>
    <n v="231593.36727272725"/>
    <n v="0"/>
    <x v="0"/>
    <n v="20.736960557673513"/>
    <n v="0"/>
    <n v="0"/>
    <n v="9.9765427766491044"/>
    <n v="10898.511401069518"/>
    <n v="0"/>
    <n v="0"/>
    <x v="0"/>
    <n v="23.913665276484153"/>
    <x v="0"/>
    <n v="0"/>
    <n v="12.3519101044227"/>
    <n v="11579.668363636363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8176"/>
    <n v="143.48199165890492"/>
    <x v="0"/>
    <x v="0"/>
    <x v="0"/>
    <x v="0"/>
    <x v="0"/>
    <x v="0"/>
    <x v="0"/>
    <x v="0"/>
    <x v="0"/>
    <x v="0"/>
  </r>
  <r>
    <s v="2022_Residential_Income Qualified"/>
    <s v="Residential_Income Qualified_CAA_Electric_Consumer Electronics_Low Income Single-Family_Advanced Power Strip_0_Standard Power Strip_Tier 1"/>
    <s v="Residential_Income Qualified_CAA_Electric_Consumer Electronics_Low Income Single-Family_Advanced Power Strip_0_Standard Power Strip_Tier 1_2022"/>
    <x v="1"/>
    <n v="103"/>
    <x v="0"/>
    <x v="0"/>
    <x v="0"/>
    <x v="5"/>
    <x v="0"/>
    <x v="0"/>
    <x v="2"/>
    <x v="0"/>
    <x v="0"/>
    <x v="0"/>
    <x v="0"/>
    <x v="0"/>
    <x v="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4.83"/>
    <x v="0"/>
    <x v="0"/>
    <x v="0"/>
    <n v="79.75"/>
    <n v="0"/>
    <n v="0"/>
    <n v="8.9493617618179276E-3"/>
    <n v="0"/>
    <n v="0"/>
    <n v="0"/>
    <n v="0"/>
    <x v="0"/>
    <n v="0"/>
    <n v="0"/>
    <x v="0"/>
    <n v="0"/>
    <x v="0"/>
    <x v="0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AA_Electric_Consumer Electronics_Low Income Single-Family_Advanced Power Strip_0_Standard Power Strip_Tier 1"/>
    <s v="Residential_Income Qualified_CAA_Electric_Consumer Electronics_Low Income Single-Family_Advanced Power Strip_0_Standard Power Strip_Tier 1_2023"/>
    <x v="1"/>
    <n v="103"/>
    <x v="0"/>
    <x v="0"/>
    <x v="0"/>
    <x v="5"/>
    <x v="0"/>
    <x v="0"/>
    <x v="2"/>
    <x v="0"/>
    <x v="0"/>
    <x v="0"/>
    <x v="0"/>
    <x v="1"/>
    <x v="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4.83"/>
    <x v="0"/>
    <x v="0"/>
    <x v="0"/>
    <n v="79.75"/>
    <n v="0"/>
    <n v="0"/>
    <n v="8.9493617618179276E-3"/>
    <n v="0"/>
    <n v="0"/>
    <n v="0"/>
    <n v="0"/>
    <x v="0"/>
    <n v="0"/>
    <n v="0"/>
    <x v="0"/>
    <n v="0"/>
    <x v="0"/>
    <x v="0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AA_Electric_Consumer Electronics_Low Income Single-Family_Advanced Power Strip_0_Standard Power Strip_Tier 1"/>
    <s v="Residential_Income Qualified_CAA_Electric_Consumer Electronics_Low Income Single-Family_Advanced Power Strip_0_Standard Power Strip_Tier 1_2024"/>
    <x v="1"/>
    <n v="103"/>
    <x v="0"/>
    <x v="0"/>
    <x v="0"/>
    <x v="5"/>
    <x v="0"/>
    <x v="0"/>
    <x v="2"/>
    <x v="0"/>
    <x v="0"/>
    <x v="0"/>
    <x v="0"/>
    <x v="2"/>
    <x v="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4.83"/>
    <x v="0"/>
    <x v="0"/>
    <x v="0"/>
    <n v="79.75"/>
    <n v="0"/>
    <n v="0"/>
    <n v="8.9493617618179276E-3"/>
    <n v="0"/>
    <n v="0"/>
    <n v="0"/>
    <n v="0"/>
    <x v="0"/>
    <n v="0"/>
    <n v="0"/>
    <x v="0"/>
    <n v="0"/>
    <x v="0"/>
    <x v="0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AA_Electric_Consumer Electronics_Low Income Single-Family_Advanced Power Strip_0_Standard Power Strip_Tier 1"/>
    <s v="Residential_Income Qualified_CAA_Electric_Consumer Electronics_Low Income Single-Family_Advanced Power Strip_0_Standard Power Strip_Tier 1_2025"/>
    <x v="1"/>
    <n v="103"/>
    <x v="0"/>
    <x v="0"/>
    <x v="0"/>
    <x v="5"/>
    <x v="0"/>
    <x v="0"/>
    <x v="2"/>
    <x v="0"/>
    <x v="0"/>
    <x v="0"/>
    <x v="0"/>
    <x v="3"/>
    <x v="0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4.83"/>
    <x v="0"/>
    <x v="0"/>
    <x v="0"/>
    <n v="79.75"/>
    <n v="0"/>
    <n v="0"/>
    <n v="8.9493617618179276E-3"/>
    <n v="0"/>
    <n v="0"/>
    <n v="0"/>
    <n v="0"/>
    <x v="0"/>
    <n v="0"/>
    <n v="0"/>
    <x v="0"/>
    <n v="0"/>
    <x v="0"/>
    <x v="0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AA_Electric_HVAC_Low Income Single-Family_Advanced Thermostat_Electric Heat_Unknown (Blended)_0"/>
    <s v="Residential_Income Qualified_CAA_Electric_HVAC_Low Income Single-Family_Advanced Thermostat_Electric Heat_Unknown (Blended)_0_2022"/>
    <x v="1"/>
    <n v="104"/>
    <x v="0"/>
    <x v="0"/>
    <x v="0"/>
    <x v="5"/>
    <x v="0"/>
    <x v="5"/>
    <x v="2"/>
    <x v="6"/>
    <x v="19"/>
    <x v="6"/>
    <x v="2"/>
    <x v="0"/>
    <x v="27"/>
    <x v="0"/>
    <x v="0"/>
    <n v="9.676653589373986"/>
    <n v="9.676653589373986"/>
    <n v="9.676653589373986"/>
    <n v="23.469701384734527"/>
    <n v="0.25817489730712473"/>
    <x v="0"/>
    <n v="4338.3267946869928"/>
    <n v="4338.3267946869928"/>
    <n v="4338.3267946869928"/>
    <n v="11234.850692367263"/>
    <n v="-8705.2068199509031"/>
    <x v="0"/>
    <n v="4838.3267946869928"/>
    <n v="4838.3267946869928"/>
    <n v="4838.3267946869928"/>
    <n v="11734.850692367263"/>
    <n v="3029.6438724163595"/>
    <x v="0"/>
    <n v="500"/>
    <n v="500"/>
    <n v="500"/>
    <n v="500"/>
    <n v="11734.850692367263"/>
    <x v="0"/>
    <n v="1787.2162530238588"/>
    <n v="1049.2326085616669"/>
    <n v="193.1950108308337"/>
    <n v="0"/>
    <n v="0"/>
    <n v="1506.7256359505545"/>
    <n v="0"/>
    <n v="301.95728632007905"/>
    <n v="0"/>
    <n v="0"/>
    <n v="11234.850692367263"/>
    <n v="0"/>
    <n v="0"/>
    <n v="500"/>
    <n v="500"/>
    <n v="0"/>
    <x v="0"/>
    <x v="0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86592000000000002"/>
    <n v="0.86592000000000002"/>
    <n v="0.86592000000000002"/>
    <n v="0.86592000000000002"/>
    <n v="0.86592000000000002"/>
    <n v="0.86592000000000002"/>
    <n v="0.86592000000000002"/>
    <n v="0.86592000000000002"/>
    <n v="0.86592000000000002"/>
    <n v="0.86592000000000002"/>
    <n v="0.8659200000000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500"/>
    <x v="0"/>
    <x v="0"/>
    <n v="500"/>
    <n v="0"/>
    <n v="0"/>
    <n v="500"/>
    <x v="0"/>
    <x v="0"/>
    <n v="63.499980279999988"/>
    <n v="9.5251200000000011"/>
    <x v="0"/>
    <n v="0"/>
    <n v="0"/>
    <x v="0"/>
    <n v="5.7727254799999992"/>
    <n v="5.7727254799999992"/>
    <n v="0"/>
    <n v="5.7727254799999992"/>
    <n v="0.86592000000000002"/>
    <n v="0"/>
    <n v="0"/>
    <n v="0"/>
    <n v="5.7727254799999992"/>
    <n v="0"/>
    <n v="63.499980279999988"/>
    <n v="0"/>
    <n v="0"/>
    <x v="0"/>
    <n v="5.7727254799999992"/>
    <n v="0"/>
    <n v="0"/>
    <n v="0.86592000000000002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"/>
    <n v="51.954529319999992"/>
    <x v="0"/>
    <x v="0"/>
    <x v="0"/>
    <x v="0"/>
    <x v="0"/>
    <x v="0"/>
    <x v="0"/>
    <x v="0"/>
    <x v="0"/>
    <x v="0"/>
  </r>
  <r>
    <s v="2023_Residential_Income Qualified"/>
    <s v="Residential_Income Qualified_CAA_Electric_HVAC_Low Income Single-Family_Advanced Thermostat_Electric Heat_Unknown (Blended)_0"/>
    <s v="Residential_Income Qualified_CAA_Electric_HVAC_Low Income Single-Family_Advanced Thermostat_Electric Heat_Unknown (Blended)_0_2023"/>
    <x v="1"/>
    <n v="104"/>
    <x v="0"/>
    <x v="0"/>
    <x v="0"/>
    <x v="5"/>
    <x v="0"/>
    <x v="5"/>
    <x v="2"/>
    <x v="6"/>
    <x v="19"/>
    <x v="6"/>
    <x v="2"/>
    <x v="1"/>
    <x v="27"/>
    <x v="0"/>
    <x v="0"/>
    <n v="9.9557129222101963"/>
    <n v="9.9557129222101963"/>
    <n v="9.9557129222101963"/>
    <n v="24.391241808406111"/>
    <n v="0.25591144281709938"/>
    <x v="0"/>
    <n v="4477.8564611050979"/>
    <n v="4477.8564611050979"/>
    <n v="4477.8564611050979"/>
    <n v="11695.620904203055"/>
    <n v="-9074.6219625580743"/>
    <x v="0"/>
    <n v="4977.8564611050979"/>
    <n v="4977.8564611050979"/>
    <n v="4977.8564611050979"/>
    <n v="12195.620904203055"/>
    <n v="3120.9989416449816"/>
    <x v="0"/>
    <n v="500"/>
    <n v="500"/>
    <n v="500"/>
    <n v="500"/>
    <n v="12195.620904203055"/>
    <x v="0"/>
    <n v="1821.3981475822829"/>
    <n v="1102.7107790720383"/>
    <n v="196.89001499066038"/>
    <n v="0"/>
    <n v="0"/>
    <n v="1569.3818486662428"/>
    <n v="0"/>
    <n v="287.47567079387295"/>
    <n v="0"/>
    <n v="0"/>
    <n v="11695.620904203055"/>
    <n v="0"/>
    <n v="0"/>
    <n v="500"/>
    <n v="500"/>
    <n v="0"/>
    <x v="0"/>
    <x v="0"/>
    <n v="0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86592000000000002"/>
    <n v="0.86592000000000002"/>
    <n v="0.86592000000000002"/>
    <n v="0.86592000000000002"/>
    <n v="0.86592000000000002"/>
    <n v="0.86592000000000002"/>
    <n v="0.86592000000000002"/>
    <n v="0.86592000000000002"/>
    <n v="0.86592000000000002"/>
    <n v="0.86592000000000002"/>
    <n v="0.865920000000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500"/>
    <x v="0"/>
    <x v="0"/>
    <n v="500"/>
    <n v="0"/>
    <n v="0"/>
    <n v="500"/>
    <x v="0"/>
    <x v="0"/>
    <n v="63.499980279999988"/>
    <n v="9.5251200000000011"/>
    <x v="0"/>
    <n v="0"/>
    <n v="0"/>
    <x v="0"/>
    <n v="5.7727254799999992"/>
    <n v="5.7727254799999992"/>
    <n v="0"/>
    <n v="5.7727254799999992"/>
    <n v="0.86592000000000002"/>
    <n v="0"/>
    <n v="0"/>
    <n v="0"/>
    <n v="5.7727254799999992"/>
    <n v="0"/>
    <n v="63.499980279999988"/>
    <n v="0"/>
    <n v="0"/>
    <x v="0"/>
    <n v="5.7727254799999992"/>
    <n v="0"/>
    <n v="0"/>
    <n v="0.86592000000000002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"/>
    <n v="46.181803839999993"/>
    <x v="0"/>
    <x v="0"/>
    <x v="0"/>
    <x v="0"/>
    <x v="0"/>
    <x v="0"/>
    <x v="0"/>
    <x v="0"/>
    <x v="0"/>
    <x v="0"/>
  </r>
  <r>
    <s v="2024_Residential_Income Qualified"/>
    <s v="Residential_Income Qualified_CAA_Electric_HVAC_Low Income Single-Family_Advanced Thermostat_Electric Heat_Unknown (Blended)_0"/>
    <s v="Residential_Income Qualified_CAA_Electric_HVAC_Low Income Single-Family_Advanced Thermostat_Electric Heat_Unknown (Blended)_0_2024"/>
    <x v="1"/>
    <n v="104"/>
    <x v="0"/>
    <x v="0"/>
    <x v="0"/>
    <x v="5"/>
    <x v="0"/>
    <x v="5"/>
    <x v="2"/>
    <x v="6"/>
    <x v="19"/>
    <x v="6"/>
    <x v="2"/>
    <x v="2"/>
    <x v="27"/>
    <x v="0"/>
    <x v="0"/>
    <n v="10.175310440504742"/>
    <n v="10.175310440504742"/>
    <n v="10.175310440504742"/>
    <n v="25.235187899859181"/>
    <n v="0.25224288494884367"/>
    <x v="0"/>
    <n v="4587.6552202523708"/>
    <n v="4587.6552202523708"/>
    <n v="4587.6552202523708"/>
    <n v="12117.593949929591"/>
    <n v="-9434.8956508862757"/>
    <x v="0"/>
    <n v="5087.6552202523708"/>
    <n v="5087.6552202523708"/>
    <n v="5087.6552202523708"/>
    <n v="12617.593949929591"/>
    <n v="3182.6982990433157"/>
    <x v="0"/>
    <n v="500"/>
    <n v="500"/>
    <n v="500"/>
    <n v="500"/>
    <n v="12617.593949929591"/>
    <x v="0"/>
    <n v="1857.4055597517695"/>
    <n v="1124.5103848191334"/>
    <n v="200.78235447241281"/>
    <n v="0"/>
    <n v="0"/>
    <n v="1632.0380613819311"/>
    <n v="0"/>
    <n v="272.91885982712398"/>
    <n v="0"/>
    <n v="0"/>
    <n v="12117.593949929591"/>
    <n v="0"/>
    <n v="0"/>
    <n v="500"/>
    <n v="500"/>
    <n v="0"/>
    <x v="0"/>
    <x v="0"/>
    <n v="0"/>
    <n v="0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86592000000000002"/>
    <n v="0.86592000000000002"/>
    <n v="0.86592000000000002"/>
    <n v="0.86592000000000002"/>
    <n v="0.86592000000000002"/>
    <n v="0.86592000000000002"/>
    <n v="0.86592000000000002"/>
    <n v="0.86592000000000002"/>
    <n v="0.86592000000000002"/>
    <n v="0.86592000000000002"/>
    <n v="0.86592000000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500"/>
    <x v="0"/>
    <x v="0"/>
    <n v="500"/>
    <n v="0"/>
    <n v="0"/>
    <n v="500"/>
    <x v="0"/>
    <x v="0"/>
    <n v="63.499980279999988"/>
    <n v="9.5251200000000011"/>
    <x v="0"/>
    <n v="0"/>
    <n v="0"/>
    <x v="0"/>
    <n v="5.7727254799999992"/>
    <n v="5.7727254799999992"/>
    <n v="0"/>
    <n v="5.7727254799999992"/>
    <n v="0.86592000000000002"/>
    <n v="0"/>
    <n v="0"/>
    <n v="0"/>
    <n v="5.7727254799999992"/>
    <n v="0"/>
    <n v="63.499980279999988"/>
    <n v="0"/>
    <n v="0"/>
    <x v="0"/>
    <n v="5.7727254799999992"/>
    <n v="0"/>
    <n v="0"/>
    <n v="0.86592000000000002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"/>
    <n v="40.409078359999995"/>
    <x v="0"/>
    <x v="0"/>
    <x v="0"/>
    <x v="0"/>
    <x v="0"/>
    <x v="0"/>
    <x v="0"/>
    <x v="0"/>
    <x v="0"/>
    <x v="0"/>
  </r>
  <r>
    <s v="2025_Residential_Income Qualified"/>
    <s v="Residential_Income Qualified_CAA_Electric_HVAC_Low Income Single-Family_Advanced Thermostat_Electric Heat_Unknown (Blended)_0"/>
    <s v="Residential_Income Qualified_CAA_Electric_HVAC_Low Income Single-Family_Advanced Thermostat_Electric Heat_Unknown (Blended)_0_2025"/>
    <x v="1"/>
    <n v="104"/>
    <x v="0"/>
    <x v="0"/>
    <x v="0"/>
    <x v="5"/>
    <x v="0"/>
    <x v="5"/>
    <x v="2"/>
    <x v="6"/>
    <x v="19"/>
    <x v="6"/>
    <x v="2"/>
    <x v="3"/>
    <x v="27"/>
    <x v="0"/>
    <x v="0"/>
    <n v="10.394895042958408"/>
    <n v="10.394895042958408"/>
    <n v="10.394895042958408"/>
    <n v="26.000988009201993"/>
    <n v="0.24951953139861888"/>
    <x v="0"/>
    <n v="4697.4475214792046"/>
    <n v="4697.4475214792046"/>
    <n v="4697.4475214792046"/>
    <n v="12500.494004600996"/>
    <n v="-9756.6168326224015"/>
    <x v="0"/>
    <n v="5197.4475214792046"/>
    <n v="5197.4475214792046"/>
    <n v="5197.4475214792046"/>
    <n v="13000.494004600996"/>
    <n v="3243.8771719785946"/>
    <x v="0"/>
    <n v="500"/>
    <n v="500"/>
    <n v="500"/>
    <n v="500"/>
    <n v="13000.494004600996"/>
    <x v="0"/>
    <n v="1893.1092199961261"/>
    <n v="1146.1260930902979"/>
    <n v="204.64185889217072"/>
    <n v="0"/>
    <n v="0"/>
    <n v="1694.6942740976201"/>
    <n v="0"/>
    <n v="258.87607540298961"/>
    <n v="0"/>
    <n v="0"/>
    <n v="12500.494004600996"/>
    <n v="0"/>
    <n v="0"/>
    <n v="500"/>
    <n v="500"/>
    <n v="0"/>
    <x v="0"/>
    <x v="0"/>
    <n v="0"/>
    <n v="0"/>
    <n v="0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5.772725479999999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86592000000000002"/>
    <n v="0.86592000000000002"/>
    <n v="0.86592000000000002"/>
    <n v="0.86592000000000002"/>
    <n v="0.86592000000000002"/>
    <n v="0.86592000000000002"/>
    <n v="0.86592000000000002"/>
    <n v="0.86592000000000002"/>
    <n v="0.86592000000000002"/>
    <n v="0.86592000000000002"/>
    <n v="0.86592000000000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"/>
    <x v="0"/>
    <n v="125"/>
    <x v="0"/>
    <x v="0"/>
    <x v="0"/>
    <n v="1443.1813699999998"/>
    <n v="0"/>
    <n v="0"/>
    <n v="0.21648000000000001"/>
    <n v="0"/>
    <n v="0"/>
    <n v="0"/>
    <n v="0"/>
    <x v="0"/>
    <n v="0"/>
    <n v="0"/>
    <x v="0"/>
    <n v="0"/>
    <x v="0"/>
    <x v="4"/>
    <x v="0"/>
    <x v="0"/>
    <n v="500"/>
    <x v="0"/>
    <x v="0"/>
    <n v="500"/>
    <n v="0"/>
    <n v="0"/>
    <n v="500"/>
    <x v="0"/>
    <x v="0"/>
    <n v="63.499980279999988"/>
    <n v="9.5251200000000011"/>
    <x v="0"/>
    <n v="0"/>
    <n v="0"/>
    <x v="0"/>
    <n v="5.7727254799999992"/>
    <n v="5.7727254799999992"/>
    <n v="0"/>
    <n v="5.7727254799999992"/>
    <n v="0.86592000000000002"/>
    <n v="0"/>
    <n v="0"/>
    <n v="0"/>
    <n v="5.7727254799999992"/>
    <n v="0"/>
    <n v="63.499980279999988"/>
    <n v="0"/>
    <n v="0"/>
    <x v="0"/>
    <n v="5.7727254799999992"/>
    <n v="0"/>
    <n v="0"/>
    <n v="0.86592000000000002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00"/>
    <n v="34.636352879999997"/>
    <x v="0"/>
    <x v="0"/>
    <x v="0"/>
    <x v="0"/>
    <x v="0"/>
    <x v="0"/>
    <x v="0"/>
    <x v="0"/>
    <x v="0"/>
    <x v="0"/>
  </r>
  <r>
    <s v="2022_Residential_Income Qualified"/>
    <s v="Residential_Income Qualified_CAA_Electric_HVAC_Low Income Single-Family_Advanced Thermostat_Natural Gas Heat_Unknown (Blended)_0"/>
    <s v="Residential_Income Qualified_CAA_Electric_HVAC_Low Income Single-Family_Advanced Thermostat_Natural Gas Heat_Unknown (Blended)_0_2022"/>
    <x v="1"/>
    <n v="105"/>
    <x v="0"/>
    <x v="0"/>
    <x v="0"/>
    <x v="5"/>
    <x v="0"/>
    <x v="5"/>
    <x v="2"/>
    <x v="6"/>
    <x v="20"/>
    <x v="6"/>
    <x v="2"/>
    <x v="0"/>
    <x v="27"/>
    <x v="0"/>
    <x v="0"/>
    <n v="8.592914173950577"/>
    <n v="8.592914173950577"/>
    <n v="8.592914173950577"/>
    <n v="13.894873164620735"/>
    <n v="0.40650292362237378"/>
    <x v="0"/>
    <n v="11389.371260925865"/>
    <n v="11389.371260925865"/>
    <n v="11389.371260925865"/>
    <n v="19342.309746931103"/>
    <n v="-12369.849899760513"/>
    <x v="0"/>
    <n v="12889.371260925865"/>
    <n v="12889.371260925865"/>
    <n v="12889.371260925865"/>
    <n v="20842.309746931103"/>
    <n v="8472.4598471705904"/>
    <x v="0"/>
    <n v="1500"/>
    <n v="1500"/>
    <n v="1500"/>
    <n v="1500"/>
    <n v="20842.309746931103"/>
    <x v="0"/>
    <n v="797.14613453745699"/>
    <n v="3147.6978256850007"/>
    <n v="579.58503249250111"/>
    <n v="3948.030854455631"/>
    <n v="0"/>
    <n v="672.0398354000655"/>
    <n v="3095.4608197628149"/>
    <n v="134.68100638532957"/>
    <n v="252.45591505664746"/>
    <n v="262.27383715041691"/>
    <n v="5011.0431719571407"/>
    <n v="14331.266574973961"/>
    <n v="0"/>
    <n v="1500"/>
    <n v="1500"/>
    <n v="0"/>
    <x v="0"/>
    <x v="0"/>
    <n v="2.5747895893080002"/>
    <n v="2.5747895893080002"/>
    <n v="2.5747895893080002"/>
    <n v="2.5747895893080002"/>
    <n v="2.5747895893080002"/>
    <n v="2.5747895893080002"/>
    <n v="2.5747895893080002"/>
    <n v="2.5747895893080002"/>
    <n v="2.5747895893080002"/>
    <n v="2.5747895893080002"/>
    <n v="2.574789589308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5747895893080002"/>
    <n v="2.5747895893080002"/>
    <n v="2.5747895893080002"/>
    <n v="2.5747895893080002"/>
    <n v="2.5747895893080002"/>
    <n v="2.5747895893080002"/>
    <n v="2.5747895893080002"/>
    <n v="2.5747895893080002"/>
    <n v="2.5747895893080002"/>
    <n v="2.5747895893080002"/>
    <n v="2.574789589308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51.06539999999995"/>
    <n v="951.06539999999995"/>
    <n v="951.06539999999995"/>
    <n v="951.06539999999995"/>
    <n v="951.06539999999995"/>
    <n v="951.06539999999995"/>
    <n v="951.06539999999995"/>
    <n v="951.06539999999995"/>
    <n v="951.06539999999995"/>
    <n v="951.06539999999995"/>
    <n v="951.0653999999999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51.06539999999995"/>
    <n v="951.06539999999995"/>
    <n v="951.06539999999995"/>
    <n v="951.06539999999995"/>
    <n v="951.06539999999995"/>
    <n v="951.06539999999995"/>
    <n v="951.06539999999995"/>
    <n v="951.06539999999995"/>
    <n v="951.06539999999995"/>
    <n v="951.06539999999995"/>
    <n v="951.0653999999999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5977600000000001"/>
    <n v="2.5977600000000001"/>
    <n v="2.5977600000000001"/>
    <n v="2.5977600000000001"/>
    <n v="2.5977600000000001"/>
    <n v="2.5977600000000001"/>
    <n v="2.5977600000000001"/>
    <n v="2.5977600000000001"/>
    <n v="2.5977600000000001"/>
    <n v="2.5977600000000001"/>
    <n v="2.59776000000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1500"/>
    <x v="0"/>
    <x v="0"/>
    <n v="735"/>
    <n v="765"/>
    <n v="0"/>
    <n v="1500"/>
    <x v="0"/>
    <x v="0"/>
    <n v="28.322685482388003"/>
    <n v="28.575360000000007"/>
    <x v="48"/>
    <n v="0"/>
    <n v="0"/>
    <x v="0"/>
    <n v="2.5747895893080002"/>
    <n v="2.5747895893080002"/>
    <n v="0"/>
    <n v="2.5747895893080002"/>
    <n v="2.5977600000000001"/>
    <n v="951.06539999999995"/>
    <n v="0"/>
    <n v="951.06539999999995"/>
    <n v="2.5747895893080002"/>
    <n v="951.06539999999995"/>
    <n v="28.322685482388003"/>
    <n v="10461.7194"/>
    <n v="0"/>
    <x v="0"/>
    <n v="2.5747895893080002"/>
    <n v="0"/>
    <n v="0"/>
    <n v="2.5977600000000001"/>
    <n v="951.06539999999995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35"/>
    <n v="23.173106303772002"/>
    <x v="0"/>
    <x v="0"/>
    <x v="0"/>
    <x v="0"/>
    <x v="0"/>
    <x v="0"/>
    <x v="0"/>
    <x v="0"/>
    <x v="0"/>
    <x v="0"/>
  </r>
  <r>
    <s v="2023_Residential_Income Qualified"/>
    <s v="Residential_Income Qualified_CAA_Electric_HVAC_Low Income Single-Family_Advanced Thermostat_Natural Gas Heat_Unknown (Blended)_0"/>
    <s v="Residential_Income Qualified_CAA_Electric_HVAC_Low Income Single-Family_Advanced Thermostat_Natural Gas Heat_Unknown (Blended)_0_2023"/>
    <x v="1"/>
    <n v="105"/>
    <x v="0"/>
    <x v="0"/>
    <x v="0"/>
    <x v="5"/>
    <x v="0"/>
    <x v="5"/>
    <x v="2"/>
    <x v="6"/>
    <x v="20"/>
    <x v="6"/>
    <x v="2"/>
    <x v="1"/>
    <x v="27"/>
    <x v="0"/>
    <x v="0"/>
    <n v="8.8930453769744542"/>
    <n v="8.8930453769744542"/>
    <n v="8.8930453769744542"/>
    <n v="14.519662184174239"/>
    <n v="0.40286670422383813"/>
    <x v="0"/>
    <n v="11839.568065461681"/>
    <n v="11839.568065461681"/>
    <n v="11839.568065461681"/>
    <n v="20279.493276261357"/>
    <n v="-13005.260600388701"/>
    <x v="0"/>
    <n v="13339.568065461681"/>
    <n v="13339.568065461681"/>
    <n v="13339.568065461681"/>
    <n v="21779.493276261357"/>
    <n v="8774.2326758726558"/>
    <x v="0"/>
    <n v="1500"/>
    <n v="1500"/>
    <n v="1500"/>
    <n v="1500"/>
    <n v="21779.493276261357"/>
    <x v="0"/>
    <n v="812.39217153623213"/>
    <n v="3308.132337216116"/>
    <n v="590.67004497198116"/>
    <n v="4063.0381221483258"/>
    <n v="0"/>
    <n v="699.98617803574939"/>
    <n v="3224.1835592904922"/>
    <n v="128.22181946878203"/>
    <n v="250.91310556970993"/>
    <n v="262.03072722429198"/>
    <n v="5216.5589804965139"/>
    <n v="15062.934295764842"/>
    <n v="0"/>
    <n v="1500"/>
    <n v="1500"/>
    <n v="0"/>
    <x v="0"/>
    <x v="0"/>
    <n v="0"/>
    <n v="2.5747895893080002"/>
    <n v="2.5747895893080002"/>
    <n v="2.5747895893080002"/>
    <n v="2.5747895893080002"/>
    <n v="2.5747895893080002"/>
    <n v="2.5747895893080002"/>
    <n v="2.5747895893080002"/>
    <n v="2.5747895893080002"/>
    <n v="2.5747895893080002"/>
    <n v="2.5747895893080002"/>
    <n v="2.574789589308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5747895893080002"/>
    <n v="2.5747895893080002"/>
    <n v="2.5747895893080002"/>
    <n v="2.5747895893080002"/>
    <n v="2.5747895893080002"/>
    <n v="2.5747895893080002"/>
    <n v="2.5747895893080002"/>
    <n v="2.5747895893080002"/>
    <n v="2.5747895893080002"/>
    <n v="2.5747895893080002"/>
    <n v="2.574789589308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51.06539999999995"/>
    <n v="951.06539999999995"/>
    <n v="951.06539999999995"/>
    <n v="951.06539999999995"/>
    <n v="951.06539999999995"/>
    <n v="951.06539999999995"/>
    <n v="951.06539999999995"/>
    <n v="951.06539999999995"/>
    <n v="951.06539999999995"/>
    <n v="951.06539999999995"/>
    <n v="951.0653999999999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51.06539999999995"/>
    <n v="951.06539999999995"/>
    <n v="951.06539999999995"/>
    <n v="951.06539999999995"/>
    <n v="951.06539999999995"/>
    <n v="951.06539999999995"/>
    <n v="951.06539999999995"/>
    <n v="951.06539999999995"/>
    <n v="951.06539999999995"/>
    <n v="951.06539999999995"/>
    <n v="951.0653999999999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5977600000000001"/>
    <n v="2.5977600000000001"/>
    <n v="2.5977600000000001"/>
    <n v="2.5977600000000001"/>
    <n v="2.5977600000000001"/>
    <n v="2.5977600000000001"/>
    <n v="2.5977600000000001"/>
    <n v="2.5977600000000001"/>
    <n v="2.5977600000000001"/>
    <n v="2.5977600000000001"/>
    <n v="2.59776000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1500"/>
    <x v="0"/>
    <x v="0"/>
    <n v="735"/>
    <n v="765"/>
    <n v="0"/>
    <n v="1500"/>
    <x v="0"/>
    <x v="0"/>
    <n v="28.322685482388003"/>
    <n v="28.575360000000007"/>
    <x v="48"/>
    <n v="0"/>
    <n v="0"/>
    <x v="0"/>
    <n v="2.5747895893080002"/>
    <n v="2.5747895893080002"/>
    <n v="0"/>
    <n v="2.5747895893080002"/>
    <n v="2.5977600000000001"/>
    <n v="951.06539999999995"/>
    <n v="0"/>
    <n v="951.06539999999995"/>
    <n v="2.5747895893080002"/>
    <n v="951.06539999999995"/>
    <n v="28.322685482388003"/>
    <n v="10461.7194"/>
    <n v="0"/>
    <x v="0"/>
    <n v="2.5747895893080002"/>
    <n v="0"/>
    <n v="0"/>
    <n v="2.5977600000000001"/>
    <n v="951.06539999999995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35"/>
    <n v="20.598316714464001"/>
    <x v="0"/>
    <x v="0"/>
    <x v="0"/>
    <x v="0"/>
    <x v="0"/>
    <x v="0"/>
    <x v="0"/>
    <x v="0"/>
    <x v="0"/>
    <x v="0"/>
  </r>
  <r>
    <s v="2024_Residential_Income Qualified"/>
    <s v="Residential_Income Qualified_CAA_Electric_HVAC_Low Income Single-Family_Advanced Thermostat_Natural Gas Heat_Unknown (Blended)_0"/>
    <s v="Residential_Income Qualified_CAA_Electric_HVAC_Low Income Single-Family_Advanced Thermostat_Natural Gas Heat_Unknown (Blended)_0_2024"/>
    <x v="1"/>
    <n v="105"/>
    <x v="0"/>
    <x v="0"/>
    <x v="0"/>
    <x v="5"/>
    <x v="0"/>
    <x v="5"/>
    <x v="2"/>
    <x v="6"/>
    <x v="20"/>
    <x v="6"/>
    <x v="2"/>
    <x v="2"/>
    <x v="27"/>
    <x v="0"/>
    <x v="0"/>
    <n v="9.1340830694306181"/>
    <n v="9.1340830694306181"/>
    <n v="9.1340830694306181"/>
    <n v="15.132915282233215"/>
    <n v="0.39586053860759457"/>
    <x v="0"/>
    <n v="13217.884987824755"/>
    <n v="13217.884987824755"/>
    <n v="13217.884987824755"/>
    <n v="22965.987333628975"/>
    <n v="-14856.385842846074"/>
    <x v="0"/>
    <n v="14842.884987824755"/>
    <n v="14842.884987824755"/>
    <n v="14842.884987824755"/>
    <n v="24590.987333628975"/>
    <n v="9734.6014907829012"/>
    <x v="0"/>
    <n v="1625"/>
    <n v="1625"/>
    <n v="1625"/>
    <n v="1625"/>
    <n v="24590.987333628975"/>
    <x v="0"/>
    <n v="897.49014127193402"/>
    <n v="3654.6587506621831"/>
    <n v="652.54265203534146"/>
    <n v="4529.9099468134427"/>
    <n v="0"/>
    <n v="788.59356406071925"/>
    <n v="3632.315157053019"/>
    <n v="131.87318449437373"/>
    <n v="272.01009179361256"/>
    <n v="283.4914996401294"/>
    <n v="5855.1677359314417"/>
    <n v="17110.819597697533"/>
    <n v="0"/>
    <n v="1625"/>
    <n v="1625"/>
    <n v="0"/>
    <x v="0"/>
    <x v="0"/>
    <n v="0"/>
    <n v="0"/>
    <n v="2.7893553884169999"/>
    <n v="2.7893553884169999"/>
    <n v="2.7893553884169999"/>
    <n v="2.7893553884169999"/>
    <n v="2.7893553884169999"/>
    <n v="2.7893553884169999"/>
    <n v="2.7893553884169999"/>
    <n v="2.7893553884169999"/>
    <n v="2.7893553884169999"/>
    <n v="2.7893553884169999"/>
    <n v="2.789355388416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7893553884169999"/>
    <n v="2.7893553884169999"/>
    <n v="2.7893553884169999"/>
    <n v="2.7893553884169999"/>
    <n v="2.7893553884169999"/>
    <n v="2.7893553884169999"/>
    <n v="2.7893553884169999"/>
    <n v="2.7893553884169999"/>
    <n v="2.7893553884169999"/>
    <n v="2.7893553884169999"/>
    <n v="2.789355388416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30.3208500000001"/>
    <n v="1030.3208500000001"/>
    <n v="1030.3208500000001"/>
    <n v="1030.3208500000001"/>
    <n v="1030.3208500000001"/>
    <n v="1030.3208500000001"/>
    <n v="1030.3208500000001"/>
    <n v="1030.3208500000001"/>
    <n v="1030.3208500000001"/>
    <n v="1030.3208500000001"/>
    <n v="1030.32085000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030.3208500000001"/>
    <n v="1030.3208500000001"/>
    <n v="1030.3208500000001"/>
    <n v="1030.3208500000001"/>
    <n v="1030.3208500000001"/>
    <n v="1030.3208500000001"/>
    <n v="1030.3208500000001"/>
    <n v="1030.3208500000001"/>
    <n v="1030.3208500000001"/>
    <n v="1030.3208500000001"/>
    <n v="1030.32085000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8142399999999999"/>
    <n v="2.8142399999999999"/>
    <n v="2.8142399999999999"/>
    <n v="2.8142399999999999"/>
    <n v="2.8142399999999999"/>
    <n v="2.8142399999999999"/>
    <n v="2.8142399999999999"/>
    <n v="2.8142399999999999"/>
    <n v="2.8142399999999999"/>
    <n v="2.8142399999999999"/>
    <n v="2.8142399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1625"/>
    <x v="0"/>
    <x v="0"/>
    <n v="796.25"/>
    <n v="828.75"/>
    <n v="0"/>
    <n v="1625"/>
    <x v="0"/>
    <x v="0"/>
    <n v="30.682909272587001"/>
    <n v="30.956639999999993"/>
    <x v="49"/>
    <n v="0"/>
    <n v="0"/>
    <x v="0"/>
    <n v="2.7893553884169999"/>
    <n v="2.7893553884169999"/>
    <n v="0"/>
    <n v="2.7893553884169999"/>
    <n v="2.8142399999999999"/>
    <n v="1030.3208500000001"/>
    <n v="0"/>
    <n v="1030.3208500000001"/>
    <n v="2.7893553884169999"/>
    <n v="1030.3208500000001"/>
    <n v="30.682909272587001"/>
    <n v="11333.529350000001"/>
    <n v="0"/>
    <x v="0"/>
    <n v="2.7893553884169999"/>
    <n v="0"/>
    <n v="0"/>
    <n v="2.8142399999999999"/>
    <n v="1030.3208500000001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96.25"/>
    <n v="19.525487718918999"/>
    <x v="0"/>
    <x v="0"/>
    <x v="0"/>
    <x v="0"/>
    <x v="0"/>
    <x v="0"/>
    <x v="0"/>
    <x v="0"/>
    <x v="0"/>
    <x v="0"/>
  </r>
  <r>
    <s v="2025_Residential_Income Qualified"/>
    <s v="Residential_Income Qualified_CAA_Electric_HVAC_Low Income Single-Family_Advanced Thermostat_Natural Gas Heat_Unknown (Blended)_0"/>
    <s v="Residential_Income Qualified_CAA_Electric_HVAC_Low Income Single-Family_Advanced Thermostat_Natural Gas Heat_Unknown (Blended)_0_2025"/>
    <x v="1"/>
    <n v="105"/>
    <x v="0"/>
    <x v="0"/>
    <x v="0"/>
    <x v="5"/>
    <x v="0"/>
    <x v="5"/>
    <x v="2"/>
    <x v="6"/>
    <x v="20"/>
    <x v="6"/>
    <x v="2"/>
    <x v="3"/>
    <x v="27"/>
    <x v="0"/>
    <x v="0"/>
    <n v="9.3713494700350495"/>
    <n v="9.3713494700350495"/>
    <n v="9.3713494700350495"/>
    <n v="15.737299420918472"/>
    <n v="0.38937037308652833"/>
    <x v="0"/>
    <n v="13603.442888806954"/>
    <n v="13603.442888806954"/>
    <n v="13603.442888806954"/>
    <n v="23948.111558992518"/>
    <n v="-15615.69957028419"/>
    <x v="0"/>
    <n v="15228.442888806954"/>
    <n v="15228.442888806954"/>
    <n v="15228.442888806954"/>
    <n v="25573.111558992518"/>
    <n v="9957.411988708327"/>
    <x v="0"/>
    <n v="1625"/>
    <n v="1625"/>
    <n v="1625"/>
    <n v="1625"/>
    <n v="25573.111558992518"/>
    <x v="0"/>
    <n v="914.74199179450648"/>
    <n v="3724.9098025434678"/>
    <n v="665.0860413995548"/>
    <n v="4652.6741529707979"/>
    <n v="0"/>
    <n v="818.86876858270978"/>
    <n v="3771.7647915413372"/>
    <n v="125.08777324668051"/>
    <n v="272.20211649945497"/>
    <n v="283.10745022844458"/>
    <n v="6040.1833467418237"/>
    <n v="17907.928212250696"/>
    <n v="0"/>
    <n v="1625"/>
    <n v="1625"/>
    <n v="0"/>
    <x v="0"/>
    <x v="0"/>
    <n v="0"/>
    <n v="0"/>
    <n v="0"/>
    <n v="2.7893553884169999"/>
    <n v="2.7893553884169999"/>
    <n v="2.7893553884169999"/>
    <n v="2.7893553884169999"/>
    <n v="2.7893553884169999"/>
    <n v="2.7893553884169999"/>
    <n v="2.7893553884169999"/>
    <n v="2.7893553884169999"/>
    <n v="2.7893553884169999"/>
    <n v="2.7893553884169999"/>
    <n v="2.789355388416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7893553884169999"/>
    <n v="2.7893553884169999"/>
    <n v="2.7893553884169999"/>
    <n v="2.7893553884169999"/>
    <n v="2.7893553884169999"/>
    <n v="2.7893553884169999"/>
    <n v="2.7893553884169999"/>
    <n v="2.7893553884169999"/>
    <n v="2.7893553884169999"/>
    <n v="2.7893553884169999"/>
    <n v="2.789355388416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30.3208500000001"/>
    <n v="1030.3208500000001"/>
    <n v="1030.3208500000001"/>
    <n v="1030.3208500000001"/>
    <n v="1030.3208500000001"/>
    <n v="1030.3208500000001"/>
    <n v="1030.3208500000001"/>
    <n v="1030.3208500000001"/>
    <n v="1030.3208500000001"/>
    <n v="1030.3208500000001"/>
    <n v="1030.32085000000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30.3208500000001"/>
    <n v="1030.3208500000001"/>
    <n v="1030.3208500000001"/>
    <n v="1030.3208500000001"/>
    <n v="1030.3208500000001"/>
    <n v="1030.3208500000001"/>
    <n v="1030.3208500000001"/>
    <n v="1030.3208500000001"/>
    <n v="1030.3208500000001"/>
    <n v="1030.3208500000001"/>
    <n v="1030.32085000000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8142399999999999"/>
    <n v="2.8142399999999999"/>
    <n v="2.8142399999999999"/>
    <n v="2.8142399999999999"/>
    <n v="2.8142399999999999"/>
    <n v="2.8142399999999999"/>
    <n v="2.8142399999999999"/>
    <n v="2.8142399999999999"/>
    <n v="2.8142399999999999"/>
    <n v="2.8142399999999999"/>
    <n v="2.814239999999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"/>
    <x v="0"/>
    <n v="125"/>
    <x v="0"/>
    <x v="0"/>
    <x v="0"/>
    <n v="214.56579910900001"/>
    <n v="0"/>
    <n v="0"/>
    <n v="0.21648000000000001"/>
    <n v="79.255449999999996"/>
    <n v="0"/>
    <n v="0"/>
    <n v="0"/>
    <x v="0"/>
    <n v="0"/>
    <n v="0"/>
    <x v="0"/>
    <n v="0"/>
    <x v="0"/>
    <x v="4"/>
    <x v="0"/>
    <x v="0"/>
    <n v="1625"/>
    <x v="0"/>
    <x v="0"/>
    <n v="796.25"/>
    <n v="828.75"/>
    <n v="0"/>
    <n v="1625"/>
    <x v="0"/>
    <x v="0"/>
    <n v="30.682909272587001"/>
    <n v="30.956639999999993"/>
    <x v="49"/>
    <n v="0"/>
    <n v="0"/>
    <x v="0"/>
    <n v="2.7893553884169999"/>
    <n v="2.7893553884169999"/>
    <n v="0"/>
    <n v="2.7893553884169999"/>
    <n v="2.8142399999999999"/>
    <n v="1030.3208500000001"/>
    <n v="0"/>
    <n v="1030.3208500000001"/>
    <n v="2.7893553884169999"/>
    <n v="1030.3208500000001"/>
    <n v="30.682909272587001"/>
    <n v="11333.529350000001"/>
    <n v="0"/>
    <x v="0"/>
    <n v="2.7893553884169999"/>
    <n v="0"/>
    <n v="0"/>
    <n v="2.8142399999999999"/>
    <n v="1030.3208500000001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96.25"/>
    <n v="16.736132330501999"/>
    <x v="0"/>
    <x v="0"/>
    <x v="0"/>
    <x v="0"/>
    <x v="0"/>
    <x v="0"/>
    <x v="0"/>
    <x v="0"/>
    <x v="0"/>
    <x v="0"/>
  </r>
  <r>
    <s v="2022_Residential_Income Qualified"/>
    <s v="Residential_Income Qualified_CAA_Electric_HVAC_Low Income Single-Family_Air Source Heat Pump_Early Replacement_Air Source Heat Pump_SEER 16"/>
    <s v="Residential_Income Qualified_CAA_Electric_HVAC_Low Income Single-Family_Air Source Heat Pump_Early Replacement_Air Source Heat Pump_SEER 16_2022"/>
    <x v="1"/>
    <n v="106"/>
    <x v="0"/>
    <x v="0"/>
    <x v="0"/>
    <x v="5"/>
    <x v="0"/>
    <x v="5"/>
    <x v="2"/>
    <x v="29"/>
    <x v="21"/>
    <x v="3"/>
    <x v="5"/>
    <x v="0"/>
    <x v="23"/>
    <x v="0"/>
    <x v="0"/>
    <n v="1.1445002188610183"/>
    <n v="2.2890004377220365"/>
    <n v="1.1445002188610183"/>
    <n v="2.6216634325920722"/>
    <n v="0.30410401258379366"/>
    <x v="0"/>
    <n v="35745.597140525526"/>
    <n v="159432.59714052553"/>
    <n v="35745.597140525526"/>
    <n v="401157.36997403123"/>
    <n v="-451310.37807846349"/>
    <x v="0"/>
    <n v="283119.59714052553"/>
    <n v="283119.59714052553"/>
    <n v="283119.59714052553"/>
    <n v="648531.36997403123"/>
    <n v="197220.99189556774"/>
    <x v="0"/>
    <n v="247374"/>
    <n v="123687"/>
    <n v="247374"/>
    <n v="247374"/>
    <n v="648531.36997403123"/>
    <x v="0"/>
    <n v="85105.238626480044"/>
    <n v="94583.060186982781"/>
    <n v="17532.693082104914"/>
    <n v="0"/>
    <n v="0"/>
    <n v="71074.962395145369"/>
    <n v="0"/>
    <n v="14823.642849812386"/>
    <n v="0"/>
    <n v="0"/>
    <n v="524844.36997403123"/>
    <n v="0"/>
    <n v="0"/>
    <n v="247374"/>
    <n v="123687"/>
    <n v="0"/>
    <x v="0"/>
    <x v="0"/>
    <n v="363.20871786370446"/>
    <n v="363.20871786370446"/>
    <n v="363.20871786370446"/>
    <n v="363.20871786370446"/>
    <n v="363.20871786370446"/>
    <n v="363.20871786370446"/>
    <n v="84.448134387101661"/>
    <n v="84.448134387101661"/>
    <n v="84.448134387101661"/>
    <n v="84.448134387101661"/>
    <n v="84.448134387101661"/>
    <n v="84.448134387101661"/>
    <n v="84.448134387101661"/>
    <n v="84.448134387101661"/>
    <n v="84.448134387101661"/>
    <n v="84.44813438710166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63.20871786370446"/>
    <n v="363.20871786370446"/>
    <n v="363.20871786370446"/>
    <n v="363.20871786370446"/>
    <n v="363.20871786370446"/>
    <n v="363.20871786370446"/>
    <n v="84.448134387101661"/>
    <n v="84.448134387101661"/>
    <n v="84.448134387101661"/>
    <n v="84.448134387101661"/>
    <n v="84.448134387101661"/>
    <n v="84.448134387101661"/>
    <n v="84.448134387101661"/>
    <n v="84.448134387101661"/>
    <n v="84.448134387101661"/>
    <n v="84.448134387101661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5.385599999999997"/>
    <n v="95.385599999999997"/>
    <n v="95.385599999999997"/>
    <n v="95.385599999999997"/>
    <n v="95.385599999999997"/>
    <n v="95.385599999999997"/>
    <n v="29.407418181818187"/>
    <n v="29.407418181818187"/>
    <n v="29.407418181818187"/>
    <n v="29.407418181818187"/>
    <n v="29.407418181818187"/>
    <n v="29.407418181818187"/>
    <n v="29.407418181818187"/>
    <n v="29.407418181818187"/>
    <n v="29.407418181818187"/>
    <n v="29.40741818181818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4"/>
    <x v="0"/>
    <n v="4581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247374"/>
    <x v="0"/>
    <x v="0"/>
    <n v="123687"/>
    <n v="0"/>
    <n v="0"/>
    <n v="123687"/>
    <x v="0"/>
    <x v="0"/>
    <n v="3023.7336510532427"/>
    <n v="866.38778181818225"/>
    <x v="0"/>
    <n v="0"/>
    <n v="0"/>
    <x v="0"/>
    <n v="363.20871786370446"/>
    <n v="363.20871786370446"/>
    <n v="0"/>
    <n v="363.20871786370446"/>
    <n v="95.385599999999997"/>
    <n v="0"/>
    <n v="0"/>
    <n v="0"/>
    <n v="363.20871786370446"/>
    <n v="0"/>
    <n v="5811.3394858192714"/>
    <n v="0"/>
    <n v="0"/>
    <x v="0"/>
    <n v="84.448134387101661"/>
    <n v="0"/>
    <n v="0"/>
    <n v="29.407418181818187"/>
    <n v="0"/>
    <n v="0"/>
    <n v="0"/>
    <x v="0"/>
    <n v="363.20871786370446"/>
    <x v="0"/>
    <n v="0"/>
    <n v="95.385599999999997"/>
    <n v="0"/>
    <n v="0"/>
    <x v="0"/>
    <x v="0"/>
    <n v="1"/>
    <n v="1"/>
    <n v="1"/>
    <x v="0"/>
    <x v="0"/>
    <x v="0"/>
    <x v="0"/>
    <x v="0"/>
    <x v="0"/>
    <n v="0"/>
    <n v="0"/>
    <n v="278.76058347660279"/>
    <n v="0"/>
    <n v="0"/>
    <x v="0"/>
    <x v="0"/>
    <x v="0"/>
    <x v="0"/>
    <x v="0"/>
    <n v="0"/>
    <n v="0"/>
    <n v="80570.129845670119"/>
    <n v="0"/>
    <n v="0"/>
    <n v="204257.12984567013"/>
    <n v="2432.5967103435314"/>
    <x v="0"/>
    <x v="0"/>
    <x v="0"/>
    <x v="0"/>
    <x v="0"/>
    <x v="0"/>
    <x v="0"/>
    <x v="0"/>
    <x v="0"/>
    <x v="0"/>
  </r>
  <r>
    <s v="2023_Residential_Income Qualified"/>
    <s v="Residential_Income Qualified_CAA_Electric_HVAC_Low Income Single-Family_Air Source Heat Pump_Early Replacement_Air Source Heat Pump_SEER 16"/>
    <s v="Residential_Income Qualified_CAA_Electric_HVAC_Low Income Single-Family_Air Source Heat Pump_Early Replacement_Air Source Heat Pump_SEER 16_2023"/>
    <x v="1"/>
    <n v="106"/>
    <x v="0"/>
    <x v="0"/>
    <x v="0"/>
    <x v="5"/>
    <x v="0"/>
    <x v="5"/>
    <x v="2"/>
    <x v="29"/>
    <x v="21"/>
    <x v="3"/>
    <x v="5"/>
    <x v="1"/>
    <x v="23"/>
    <x v="0"/>
    <x v="0"/>
    <n v="1.1843564317462558"/>
    <n v="2.3687128634925116"/>
    <n v="1.1843564317462558"/>
    <n v="2.7020586091025893"/>
    <n v="0.30633881971807791"/>
    <x v="0"/>
    <n v="47294.061574457504"/>
    <n v="175562.0615744575"/>
    <n v="47294.061574457504"/>
    <n v="436639.30734474189"/>
    <n v="-480828.80183503777"/>
    <x v="0"/>
    <n v="303830.0615744575"/>
    <n v="303830.0615744575"/>
    <n v="303830.0615744575"/>
    <n v="693175.30734474189"/>
    <n v="212346.50550970412"/>
    <x v="0"/>
    <n v="256536"/>
    <n v="128268"/>
    <n v="256536"/>
    <n v="256536"/>
    <n v="693175.30734474189"/>
    <x v="0"/>
    <n v="89992.059808225458"/>
    <n v="103817.70060375611"/>
    <n v="18536.745097722553"/>
    <n v="0"/>
    <n v="0"/>
    <n v="76826.631787413498"/>
    <n v="0"/>
    <n v="14656.924277339909"/>
    <n v="0"/>
    <n v="0"/>
    <n v="564907.30734474189"/>
    <n v="0"/>
    <n v="0"/>
    <n v="256536"/>
    <n v="128268"/>
    <n v="0"/>
    <x v="0"/>
    <x v="0"/>
    <n v="0"/>
    <n v="376.66089259939724"/>
    <n v="376.66089259939724"/>
    <n v="376.66089259939724"/>
    <n v="376.66089259939724"/>
    <n v="376.66089259939724"/>
    <n v="376.66089259939724"/>
    <n v="87.575843068105428"/>
    <n v="87.575843068105428"/>
    <n v="87.575843068105428"/>
    <n v="87.575843068105428"/>
    <n v="87.575843068105428"/>
    <n v="87.575843068105428"/>
    <n v="87.575843068105428"/>
    <n v="87.575843068105428"/>
    <n v="87.575843068105428"/>
    <n v="87.57584306810542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76.66089259939724"/>
    <n v="376.66089259939724"/>
    <n v="376.66089259939724"/>
    <n v="376.66089259939724"/>
    <n v="376.66089259939724"/>
    <n v="376.66089259939724"/>
    <n v="87.575843068105428"/>
    <n v="87.575843068105428"/>
    <n v="87.575843068105428"/>
    <n v="87.575843068105428"/>
    <n v="87.575843068105428"/>
    <n v="87.575843068105428"/>
    <n v="87.575843068105428"/>
    <n v="87.575843068105428"/>
    <n v="87.575843068105428"/>
    <n v="87.57584306810542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8.918399999999991"/>
    <n v="98.918399999999991"/>
    <n v="98.918399999999991"/>
    <n v="98.918399999999991"/>
    <n v="98.918399999999991"/>
    <n v="98.918399999999991"/>
    <n v="30.496581818181824"/>
    <n v="30.496581818181824"/>
    <n v="30.496581818181824"/>
    <n v="30.496581818181824"/>
    <n v="30.496581818181824"/>
    <n v="30.496581818181824"/>
    <n v="30.496581818181824"/>
    <n v="30.496581818181824"/>
    <n v="30.496581818181824"/>
    <n v="30.49658181818182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6"/>
    <x v="0"/>
    <n v="4581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256536"/>
    <x v="0"/>
    <x v="0"/>
    <n v="128268"/>
    <n v="0"/>
    <n v="0"/>
    <n v="128268"/>
    <x v="0"/>
    <x v="0"/>
    <n v="3135.7237862774368"/>
    <n v="898.47621818181779"/>
    <x v="0"/>
    <n v="0"/>
    <n v="0"/>
    <x v="0"/>
    <n v="376.66089259939724"/>
    <n v="376.66089259939724"/>
    <n v="0"/>
    <n v="376.66089259939724"/>
    <n v="98.918399999999991"/>
    <n v="0"/>
    <n v="0"/>
    <n v="0"/>
    <n v="376.66089259939724"/>
    <n v="0"/>
    <n v="6026.5742815903559"/>
    <n v="0"/>
    <n v="0"/>
    <x v="0"/>
    <n v="87.575843068105428"/>
    <n v="0"/>
    <n v="0"/>
    <n v="30.496581818181824"/>
    <n v="0"/>
    <n v="0"/>
    <n v="0"/>
    <x v="0"/>
    <n v="376.66089259939724"/>
    <x v="0"/>
    <n v="0"/>
    <n v="98.918399999999991"/>
    <n v="0"/>
    <n v="0"/>
    <x v="0"/>
    <x v="0"/>
    <n v="1"/>
    <n v="1"/>
    <n v="1"/>
    <x v="0"/>
    <x v="0"/>
    <x v="0"/>
    <x v="0"/>
    <x v="0"/>
    <x v="0"/>
    <n v="0"/>
    <n v="0"/>
    <n v="0"/>
    <n v="289.08504953129182"/>
    <n v="0"/>
    <x v="0"/>
    <x v="0"/>
    <x v="0"/>
    <x v="0"/>
    <x v="0"/>
    <n v="0"/>
    <n v="0"/>
    <n v="0"/>
    <n v="85150.094115563988"/>
    <n v="0"/>
    <n v="213418.09411556399"/>
    <n v="2435.1170417325943"/>
    <x v="0"/>
    <x v="0"/>
    <x v="0"/>
    <x v="0"/>
    <x v="0"/>
    <x v="0"/>
    <x v="0"/>
    <x v="0"/>
    <x v="0"/>
    <x v="0"/>
  </r>
  <r>
    <s v="2024_Residential_Income Qualified"/>
    <s v="Residential_Income Qualified_CAA_Electric_HVAC_Low Income Single-Family_Air Source Heat Pump_Early Replacement_Air Source Heat Pump_SEER 16"/>
    <s v="Residential_Income Qualified_CAA_Electric_HVAC_Low Income Single-Family_Air Source Heat Pump_Early Replacement_Air Source Heat Pump_SEER 16_2024"/>
    <x v="1"/>
    <n v="106"/>
    <x v="0"/>
    <x v="0"/>
    <x v="0"/>
    <x v="5"/>
    <x v="0"/>
    <x v="5"/>
    <x v="2"/>
    <x v="29"/>
    <x v="21"/>
    <x v="3"/>
    <x v="5"/>
    <x v="2"/>
    <x v="23"/>
    <x v="0"/>
    <x v="0"/>
    <n v="1.2105776662585723"/>
    <n v="2.4211553325171447"/>
    <n v="1.2105776662585723"/>
    <n v="2.7796036581836265"/>
    <n v="0.30386046202508915"/>
    <x v="0"/>
    <n v="56914.721058700699"/>
    <n v="192054.2210587007"/>
    <n v="56914.721058700699"/>
    <n v="480989.49713021237"/>
    <n v="-522987.70448733168"/>
    <x v="0"/>
    <n v="327193.7210587007"/>
    <n v="327193.7210587007"/>
    <n v="327193.7210587007"/>
    <n v="751268.49713021237"/>
    <n v="228280.7926428807"/>
    <x v="0"/>
    <n v="270279"/>
    <n v="135139.5"/>
    <n v="270279"/>
    <n v="270279"/>
    <n v="751268.49713021237"/>
    <x v="0"/>
    <n v="96757.411264213049"/>
    <n v="111597.53903571592"/>
    <n v="19925.842342951732"/>
    <n v="0"/>
    <n v="0"/>
    <n v="84228.71097745985"/>
    <n v="0"/>
    <n v="14684.217438360141"/>
    <n v="0"/>
    <n v="0"/>
    <n v="616128.99713021237"/>
    <n v="0"/>
    <n v="0"/>
    <n v="270279"/>
    <n v="135139.5"/>
    <n v="0"/>
    <x v="0"/>
    <x v="0"/>
    <n v="0"/>
    <n v="0"/>
    <n v="396.83915470293641"/>
    <n v="396.83915470293641"/>
    <n v="396.83915470293641"/>
    <n v="396.83915470293641"/>
    <n v="396.83915470293641"/>
    <n v="396.83915470293641"/>
    <n v="92.267406089611072"/>
    <n v="92.267406089611072"/>
    <n v="92.267406089611072"/>
    <n v="92.267406089611072"/>
    <n v="92.267406089611072"/>
    <n v="92.267406089611072"/>
    <n v="92.267406089611072"/>
    <n v="92.267406089611072"/>
    <n v="92.267406089611072"/>
    <n v="92.26740608961107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96.83915470293641"/>
    <n v="396.83915470293641"/>
    <n v="396.83915470293641"/>
    <n v="396.83915470293641"/>
    <n v="396.83915470293641"/>
    <n v="396.83915470293641"/>
    <n v="92.267406089611072"/>
    <n v="92.267406089611072"/>
    <n v="92.267406089611072"/>
    <n v="92.267406089611072"/>
    <n v="92.267406089611072"/>
    <n v="92.267406089611072"/>
    <n v="92.267406089611072"/>
    <n v="92.267406089611072"/>
    <n v="92.267406089611072"/>
    <n v="92.26740608961107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04.2176"/>
    <n v="104.2176"/>
    <n v="104.2176"/>
    <n v="104.2176"/>
    <n v="104.2176"/>
    <n v="104.2176"/>
    <n v="32.130327272727278"/>
    <n v="32.130327272727278"/>
    <n v="32.130327272727278"/>
    <n v="32.130327272727278"/>
    <n v="32.130327272727278"/>
    <n v="32.130327272727278"/>
    <n v="32.130327272727278"/>
    <n v="32.130327272727278"/>
    <n v="32.130327272727278"/>
    <n v="32.13032727272727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9"/>
    <x v="0"/>
    <n v="4581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270279"/>
    <x v="0"/>
    <x v="0"/>
    <n v="135139.5"/>
    <n v="0"/>
    <n v="0"/>
    <n v="135139.5"/>
    <x v="0"/>
    <x v="0"/>
    <n v="3303.7089891137293"/>
    <n v="946.60887272727291"/>
    <x v="0"/>
    <n v="0"/>
    <n v="0"/>
    <x v="0"/>
    <n v="396.83915470293641"/>
    <n v="396.83915470293641"/>
    <n v="0"/>
    <n v="396.83915470293641"/>
    <n v="104.2176"/>
    <n v="0"/>
    <n v="0"/>
    <n v="0"/>
    <n v="396.83915470293641"/>
    <n v="0"/>
    <n v="6349.4264752469826"/>
    <n v="0"/>
    <n v="0"/>
    <x v="0"/>
    <n v="92.267406089611072"/>
    <n v="0"/>
    <n v="0"/>
    <n v="32.130327272727278"/>
    <n v="0"/>
    <n v="0"/>
    <n v="0"/>
    <x v="0"/>
    <n v="396.83915470293641"/>
    <x v="0"/>
    <n v="0"/>
    <n v="104.2176"/>
    <n v="0"/>
    <n v="0"/>
    <x v="0"/>
    <x v="0"/>
    <n v="1"/>
    <n v="1"/>
    <n v="1"/>
    <x v="0"/>
    <x v="0"/>
    <x v="0"/>
    <x v="0"/>
    <x v="0"/>
    <x v="0"/>
    <n v="0"/>
    <n v="0"/>
    <n v="0"/>
    <n v="0"/>
    <n v="304.57174861332533"/>
    <x v="0"/>
    <x v="0"/>
    <x v="0"/>
    <x v="0"/>
    <x v="0"/>
    <n v="0"/>
    <n v="0"/>
    <n v="0"/>
    <n v="0"/>
    <n v="91425.199890662567"/>
    <n v="226564.69989066257"/>
    <n v="2473.3023343072296"/>
    <x v="0"/>
    <x v="0"/>
    <x v="0"/>
    <x v="0"/>
    <x v="0"/>
    <x v="0"/>
    <x v="0"/>
    <x v="0"/>
    <x v="0"/>
    <x v="0"/>
  </r>
  <r>
    <s v="2025_Residential_Income Qualified"/>
    <s v="Residential_Income Qualified_CAA_Electric_HVAC_Low Income Single-Family_Air Source Heat Pump_Early Replacement_Air Source Heat Pump_SEER 16"/>
    <s v="Residential_Income Qualified_CAA_Electric_HVAC_Low Income Single-Family_Air Source Heat Pump_Early Replacement_Air Source Heat Pump_SEER 16_2025"/>
    <x v="1"/>
    <n v="106"/>
    <x v="0"/>
    <x v="0"/>
    <x v="0"/>
    <x v="5"/>
    <x v="0"/>
    <x v="5"/>
    <x v="2"/>
    <x v="29"/>
    <x v="21"/>
    <x v="3"/>
    <x v="5"/>
    <x v="3"/>
    <x v="23"/>
    <x v="0"/>
    <x v="0"/>
    <n v="1.2369028738964745"/>
    <n v="2.4738057477929489"/>
    <n v="1.2369028738964745"/>
    <n v="2.8543954465790571"/>
    <n v="0.30183138867527476"/>
    <x v="0"/>
    <n v="66200.375984504703"/>
    <n v="205920.8759845047"/>
    <n v="66200.375984504703"/>
    <n v="518194.11798749829"/>
    <n v="-556883.80266916507"/>
    <x v="0"/>
    <n v="345641.3759845047"/>
    <n v="345641.3759845047"/>
    <n v="345641.3759845047"/>
    <n v="797635.11798749829"/>
    <n v="240751.31531833325"/>
    <x v="0"/>
    <n v="279441"/>
    <n v="139720.5"/>
    <n v="279441"/>
    <n v="279441"/>
    <n v="797635.11798749829"/>
    <x v="0"/>
    <n v="102054.3392129954"/>
    <n v="117684.33143068264"/>
    <n v="21012.644674655192"/>
    <n v="0"/>
    <n v="0"/>
    <n v="90481.690555419002"/>
    <n v="0"/>
    <n v="14408.370110752439"/>
    <n v="0"/>
    <n v="0"/>
    <n v="657914.61798749829"/>
    <n v="0"/>
    <n v="0"/>
    <n v="279441"/>
    <n v="139720.5"/>
    <n v="0"/>
    <x v="0"/>
    <x v="0"/>
    <n v="0"/>
    <n v="0"/>
    <n v="0"/>
    <n v="410.29132943862913"/>
    <n v="410.29132943862913"/>
    <n v="410.29132943862913"/>
    <n v="410.29132943862913"/>
    <n v="410.29132943862913"/>
    <n v="410.29132943862913"/>
    <n v="95.395114770614853"/>
    <n v="95.395114770614853"/>
    <n v="95.395114770614853"/>
    <n v="95.395114770614853"/>
    <n v="95.395114770614853"/>
    <n v="95.395114770614853"/>
    <n v="95.395114770614853"/>
    <n v="95.395114770614853"/>
    <n v="95.395114770614853"/>
    <n v="95.395114770614853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10.29132943862913"/>
    <n v="410.29132943862913"/>
    <n v="410.29132943862913"/>
    <n v="410.29132943862913"/>
    <n v="410.29132943862913"/>
    <n v="410.29132943862913"/>
    <n v="95.395114770614853"/>
    <n v="95.395114770614853"/>
    <n v="95.395114770614853"/>
    <n v="95.395114770614853"/>
    <n v="95.395114770614853"/>
    <n v="95.395114770614853"/>
    <n v="95.395114770614853"/>
    <n v="95.395114770614853"/>
    <n v="95.395114770614853"/>
    <n v="95.395114770614853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7.7504"/>
    <n v="107.7504"/>
    <n v="107.7504"/>
    <n v="107.7504"/>
    <n v="107.7504"/>
    <n v="107.7504"/>
    <n v="33.219490909090915"/>
    <n v="33.219490909090915"/>
    <n v="33.219490909090915"/>
    <n v="33.219490909090915"/>
    <n v="33.219490909090915"/>
    <n v="33.219490909090915"/>
    <n v="33.219490909090915"/>
    <n v="33.219490909090915"/>
    <n v="33.219490909090915"/>
    <n v="33.219490909090915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1"/>
    <x v="0"/>
    <n v="4581"/>
    <x v="0"/>
    <x v="0"/>
    <x v="0"/>
    <n v="1563.8543405018827"/>
    <n v="0"/>
    <n v="0"/>
    <n v="0.54458181818181828"/>
    <n v="0"/>
    <n v="0"/>
    <n v="0"/>
    <n v="6726.0873678463795"/>
    <x v="0"/>
    <n v="0"/>
    <n v="1.7664"/>
    <x v="0"/>
    <n v="0"/>
    <x v="0"/>
    <x v="6"/>
    <x v="3"/>
    <x v="0"/>
    <n v="279441"/>
    <x v="0"/>
    <x v="0"/>
    <n v="139720.5"/>
    <n v="0"/>
    <n v="0"/>
    <n v="139720.5"/>
    <x v="0"/>
    <x v="0"/>
    <n v="3415.6991243379225"/>
    <n v="978.69730909090947"/>
    <x v="0"/>
    <n v="0"/>
    <n v="0"/>
    <x v="0"/>
    <n v="410.29132943862913"/>
    <n v="410.29132943862913"/>
    <n v="0"/>
    <n v="410.29132943862913"/>
    <n v="107.7504"/>
    <n v="0"/>
    <n v="0"/>
    <n v="0"/>
    <n v="410.29132943862913"/>
    <n v="0"/>
    <n v="6564.6612710180661"/>
    <n v="0"/>
    <n v="0"/>
    <x v="0"/>
    <n v="95.395114770614853"/>
    <n v="0"/>
    <n v="0"/>
    <n v="33.219490909090915"/>
    <n v="0"/>
    <n v="0"/>
    <n v="0"/>
    <x v="0"/>
    <n v="410.29132943862913"/>
    <x v="0"/>
    <n v="0"/>
    <n v="107.7504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9720.5"/>
    <n v="2461.7479766317747"/>
    <x v="0"/>
    <x v="0"/>
    <x v="0"/>
    <x v="0"/>
    <x v="0"/>
    <x v="0"/>
    <x v="0"/>
    <x v="0"/>
    <x v="0"/>
    <x v="0"/>
  </r>
  <r>
    <s v="2022_Residential_Income Qualified"/>
    <s v="Residential_Income Qualified_CAA_Electric_HVAC_Low Income Single-Family_Air Source Heat Pump_Early Replacement_Air Source Heat Pump_SEER 18"/>
    <s v="Residential_Income Qualified_CAA_Electric_HVAC_Low Income Single-Family_Air Source Heat Pump_Early Replacement_Air Source Heat Pump_SEER 18_2022"/>
    <x v="1"/>
    <n v="107"/>
    <x v="0"/>
    <x v="0"/>
    <x v="0"/>
    <x v="5"/>
    <x v="0"/>
    <x v="5"/>
    <x v="2"/>
    <x v="29"/>
    <x v="21"/>
    <x v="3"/>
    <x v="6"/>
    <x v="0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867"/>
    <x v="0"/>
    <x v="0"/>
    <x v="0"/>
    <n v="1742.9784190248065"/>
    <n v="0"/>
    <n v="0"/>
    <n v="0.76675324675324696"/>
    <n v="0"/>
    <n v="0"/>
    <n v="0"/>
    <n v="6905.2114463693033"/>
    <x v="0"/>
    <n v="0"/>
    <n v="1.9885714285714287"/>
    <x v="0"/>
    <n v="0"/>
    <x v="0"/>
    <x v="6"/>
    <x v="3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AA_Electric_HVAC_Low Income Single-Family_Air Source Heat Pump_Early Replacement_Air Source Heat Pump_SEER 18"/>
    <s v="Residential_Income Qualified_CAA_Electric_HVAC_Low Income Single-Family_Air Source Heat Pump_Early Replacement_Air Source Heat Pump_SEER 18_2023"/>
    <x v="1"/>
    <n v="107"/>
    <x v="0"/>
    <x v="0"/>
    <x v="0"/>
    <x v="5"/>
    <x v="0"/>
    <x v="5"/>
    <x v="2"/>
    <x v="29"/>
    <x v="21"/>
    <x v="3"/>
    <x v="6"/>
    <x v="1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867"/>
    <x v="0"/>
    <x v="0"/>
    <x v="0"/>
    <n v="1742.9784190248065"/>
    <n v="0"/>
    <n v="0"/>
    <n v="0.76675324675324696"/>
    <n v="0"/>
    <n v="0"/>
    <n v="0"/>
    <n v="6905.2114463693033"/>
    <x v="0"/>
    <n v="0"/>
    <n v="1.9885714285714287"/>
    <x v="0"/>
    <n v="0"/>
    <x v="0"/>
    <x v="6"/>
    <x v="3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AA_Electric_HVAC_Low Income Single-Family_Air Source Heat Pump_Early Replacement_Air Source Heat Pump_SEER 18"/>
    <s v="Residential_Income Qualified_CAA_Electric_HVAC_Low Income Single-Family_Air Source Heat Pump_Early Replacement_Air Source Heat Pump_SEER 18_2024"/>
    <x v="1"/>
    <n v="107"/>
    <x v="0"/>
    <x v="0"/>
    <x v="0"/>
    <x v="5"/>
    <x v="0"/>
    <x v="5"/>
    <x v="2"/>
    <x v="29"/>
    <x v="21"/>
    <x v="3"/>
    <x v="6"/>
    <x v="2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867"/>
    <x v="0"/>
    <x v="0"/>
    <x v="0"/>
    <n v="1742.9784190248065"/>
    <n v="0"/>
    <n v="0"/>
    <n v="0.76675324675324696"/>
    <n v="0"/>
    <n v="0"/>
    <n v="0"/>
    <n v="6905.2114463693033"/>
    <x v="0"/>
    <n v="0"/>
    <n v="1.9885714285714287"/>
    <x v="0"/>
    <n v="0"/>
    <x v="0"/>
    <x v="6"/>
    <x v="3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AA_Electric_HVAC_Low Income Single-Family_Air Source Heat Pump_Early Replacement_Air Source Heat Pump_SEER 18"/>
    <s v="Residential_Income Qualified_CAA_Electric_HVAC_Low Income Single-Family_Air Source Heat Pump_Early Replacement_Air Source Heat Pump_SEER 18_2025"/>
    <x v="1"/>
    <n v="107"/>
    <x v="0"/>
    <x v="0"/>
    <x v="0"/>
    <x v="5"/>
    <x v="0"/>
    <x v="5"/>
    <x v="2"/>
    <x v="29"/>
    <x v="21"/>
    <x v="3"/>
    <x v="6"/>
    <x v="3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867"/>
    <x v="0"/>
    <x v="0"/>
    <x v="0"/>
    <n v="1742.9784190248065"/>
    <n v="0"/>
    <n v="0"/>
    <n v="0.76675324675324696"/>
    <n v="0"/>
    <n v="0"/>
    <n v="0"/>
    <n v="6905.2114463693033"/>
    <x v="0"/>
    <n v="0"/>
    <n v="1.9885714285714287"/>
    <x v="0"/>
    <n v="0"/>
    <x v="0"/>
    <x v="6"/>
    <x v="3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AA_Electric_HVAC_Low Income Single-Family_Air Source Heat Pump_Time of Sale_Air Source Heat Pump_SEER 16"/>
    <s v="Residential_Income Qualified_CAA_Electric_HVAC_Low Income Single-Family_Air Source Heat Pump_Time of Sale_Air Source Heat Pump_SEER 16_2022"/>
    <x v="1"/>
    <n v="108"/>
    <x v="0"/>
    <x v="0"/>
    <x v="0"/>
    <x v="5"/>
    <x v="0"/>
    <x v="5"/>
    <x v="2"/>
    <x v="29"/>
    <x v="22"/>
    <x v="3"/>
    <x v="5"/>
    <x v="0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581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AA_Electric_HVAC_Low Income Single-Family_Air Source Heat Pump_Time of Sale_Air Source Heat Pump_SEER 16"/>
    <s v="Residential_Income Qualified_CAA_Electric_HVAC_Low Income Single-Family_Air Source Heat Pump_Time of Sale_Air Source Heat Pump_SEER 16_2023"/>
    <x v="1"/>
    <n v="108"/>
    <x v="0"/>
    <x v="0"/>
    <x v="0"/>
    <x v="5"/>
    <x v="0"/>
    <x v="5"/>
    <x v="2"/>
    <x v="29"/>
    <x v="22"/>
    <x v="3"/>
    <x v="5"/>
    <x v="1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581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AA_Electric_HVAC_Low Income Single-Family_Air Source Heat Pump_Time of Sale_Air Source Heat Pump_SEER 16"/>
    <s v="Residential_Income Qualified_CAA_Electric_HVAC_Low Income Single-Family_Air Source Heat Pump_Time of Sale_Air Source Heat Pump_SEER 16_2024"/>
    <x v="1"/>
    <n v="108"/>
    <x v="0"/>
    <x v="0"/>
    <x v="0"/>
    <x v="5"/>
    <x v="0"/>
    <x v="5"/>
    <x v="2"/>
    <x v="29"/>
    <x v="22"/>
    <x v="3"/>
    <x v="5"/>
    <x v="2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581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AA_Electric_HVAC_Low Income Single-Family_Air Source Heat Pump_Time of Sale_Air Source Heat Pump_SEER 16"/>
    <s v="Residential_Income Qualified_CAA_Electric_HVAC_Low Income Single-Family_Air Source Heat Pump_Time of Sale_Air Source Heat Pump_SEER 16_2025"/>
    <x v="1"/>
    <n v="108"/>
    <x v="0"/>
    <x v="0"/>
    <x v="0"/>
    <x v="5"/>
    <x v="0"/>
    <x v="5"/>
    <x v="2"/>
    <x v="29"/>
    <x v="22"/>
    <x v="3"/>
    <x v="5"/>
    <x v="3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581"/>
    <x v="0"/>
    <x v="0"/>
    <x v="0"/>
    <n v="1563.8543405018827"/>
    <n v="0"/>
    <n v="0"/>
    <n v="0.54458181818181828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AA_Electric_HVAC_Low Income Single-Family_Air Source Heat Pump_Time of Sale_Air Source Heat Pump_SEER 18"/>
    <s v="Residential_Income Qualified_CAA_Electric_HVAC_Low Income Single-Family_Air Source Heat Pump_Time of Sale_Air Source Heat Pump_SEER 18_2022"/>
    <x v="1"/>
    <n v="109"/>
    <x v="0"/>
    <x v="0"/>
    <x v="0"/>
    <x v="5"/>
    <x v="0"/>
    <x v="5"/>
    <x v="2"/>
    <x v="29"/>
    <x v="22"/>
    <x v="3"/>
    <x v="6"/>
    <x v="0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867"/>
    <x v="0"/>
    <x v="0"/>
    <x v="0"/>
    <n v="1742.9784190248065"/>
    <n v="0"/>
    <n v="0"/>
    <n v="0.76675324675324696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AA_Electric_HVAC_Low Income Single-Family_Air Source Heat Pump_Time of Sale_Air Source Heat Pump_SEER 18"/>
    <s v="Residential_Income Qualified_CAA_Electric_HVAC_Low Income Single-Family_Air Source Heat Pump_Time of Sale_Air Source Heat Pump_SEER 18_2023"/>
    <x v="1"/>
    <n v="109"/>
    <x v="0"/>
    <x v="0"/>
    <x v="0"/>
    <x v="5"/>
    <x v="0"/>
    <x v="5"/>
    <x v="2"/>
    <x v="29"/>
    <x v="22"/>
    <x v="3"/>
    <x v="6"/>
    <x v="1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867"/>
    <x v="0"/>
    <x v="0"/>
    <x v="0"/>
    <n v="1742.9784190248065"/>
    <n v="0"/>
    <n v="0"/>
    <n v="0.76675324675324696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AA_Electric_HVAC_Low Income Single-Family_Air Source Heat Pump_Time of Sale_Air Source Heat Pump_SEER 18"/>
    <s v="Residential_Income Qualified_CAA_Electric_HVAC_Low Income Single-Family_Air Source Heat Pump_Time of Sale_Air Source Heat Pump_SEER 18_2024"/>
    <x v="1"/>
    <n v="109"/>
    <x v="0"/>
    <x v="0"/>
    <x v="0"/>
    <x v="5"/>
    <x v="0"/>
    <x v="5"/>
    <x v="2"/>
    <x v="29"/>
    <x v="22"/>
    <x v="3"/>
    <x v="6"/>
    <x v="2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867"/>
    <x v="0"/>
    <x v="0"/>
    <x v="0"/>
    <n v="1742.9784190248065"/>
    <n v="0"/>
    <n v="0"/>
    <n v="0.76675324675324696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AA_Electric_HVAC_Low Income Single-Family_Air Source Heat Pump_Time of Sale_Air Source Heat Pump_SEER 18"/>
    <s v="Residential_Income Qualified_CAA_Electric_HVAC_Low Income Single-Family_Air Source Heat Pump_Time of Sale_Air Source Heat Pump_SEER 18_2025"/>
    <x v="1"/>
    <n v="109"/>
    <x v="0"/>
    <x v="0"/>
    <x v="0"/>
    <x v="5"/>
    <x v="0"/>
    <x v="5"/>
    <x v="2"/>
    <x v="29"/>
    <x v="22"/>
    <x v="3"/>
    <x v="6"/>
    <x v="3"/>
    <x v="23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867"/>
    <x v="0"/>
    <x v="0"/>
    <x v="0"/>
    <n v="1742.9784190248065"/>
    <n v="0"/>
    <n v="0"/>
    <n v="0.76675324675324696"/>
    <n v="0"/>
    <n v="0"/>
    <n v="0"/>
    <n v="0"/>
    <x v="0"/>
    <n v="0"/>
    <n v="0"/>
    <x v="0"/>
    <n v="0"/>
    <x v="0"/>
    <x v="6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AA_Electric_HVAC_Low Income Single-Family_Central Air Conditioner_Time of Sale_0_SEER 16"/>
    <s v="Residential_Income Qualified_CAA_Electric_HVAC_Low Income Single-Family_Central Air Conditioner_Time of Sale_0_SEER 16_2022"/>
    <x v="1"/>
    <n v="110"/>
    <x v="0"/>
    <x v="0"/>
    <x v="0"/>
    <x v="5"/>
    <x v="0"/>
    <x v="5"/>
    <x v="2"/>
    <x v="30"/>
    <x v="22"/>
    <x v="2"/>
    <x v="5"/>
    <x v="0"/>
    <x v="2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886.6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AA_Electric_HVAC_Low Income Single-Family_Central Air Conditioner_Time of Sale_0_SEER 16"/>
    <s v="Residential_Income Qualified_CAA_Electric_HVAC_Low Income Single-Family_Central Air Conditioner_Time of Sale_0_SEER 16_2023"/>
    <x v="1"/>
    <n v="110"/>
    <x v="0"/>
    <x v="0"/>
    <x v="0"/>
    <x v="5"/>
    <x v="0"/>
    <x v="5"/>
    <x v="2"/>
    <x v="30"/>
    <x v="22"/>
    <x v="2"/>
    <x v="5"/>
    <x v="1"/>
    <x v="2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886.6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AA_Electric_HVAC_Low Income Single-Family_Central Air Conditioner_Time of Sale_0_SEER 16"/>
    <s v="Residential_Income Qualified_CAA_Electric_HVAC_Low Income Single-Family_Central Air Conditioner_Time of Sale_0_SEER 16_2024"/>
    <x v="1"/>
    <n v="110"/>
    <x v="0"/>
    <x v="0"/>
    <x v="0"/>
    <x v="5"/>
    <x v="0"/>
    <x v="5"/>
    <x v="2"/>
    <x v="30"/>
    <x v="22"/>
    <x v="2"/>
    <x v="5"/>
    <x v="2"/>
    <x v="2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886.6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AA_Electric_HVAC_Low Income Single-Family_Central Air Conditioner_Time of Sale_0_SEER 16"/>
    <s v="Residential_Income Qualified_CAA_Electric_HVAC_Low Income Single-Family_Central Air Conditioner_Time of Sale_0_SEER 16_2025"/>
    <x v="1"/>
    <n v="110"/>
    <x v="0"/>
    <x v="0"/>
    <x v="0"/>
    <x v="5"/>
    <x v="0"/>
    <x v="5"/>
    <x v="2"/>
    <x v="30"/>
    <x v="22"/>
    <x v="2"/>
    <x v="5"/>
    <x v="3"/>
    <x v="2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886.6"/>
    <x v="0"/>
    <x v="0"/>
    <x v="0"/>
    <n v="563.4102564102559"/>
    <n v="0"/>
    <n v="0"/>
    <n v="0.58993777777777745"/>
    <n v="0"/>
    <n v="0"/>
    <n v="0"/>
    <n v="0"/>
    <x v="0"/>
    <n v="0"/>
    <n v="0"/>
    <x v="0"/>
    <n v="0"/>
    <x v="0"/>
    <x v="15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AA_Electric_HVAC_Low Income Single-Family_Duct Insulation and Sealing_Electric Heat_0_0"/>
    <s v="Residential_Income Qualified_CAA_Electric_HVAC_Low Income Single-Family_Duct Insulation and Sealing_Electric Heat_0_0_2022"/>
    <x v="1"/>
    <n v="111"/>
    <x v="0"/>
    <x v="0"/>
    <x v="0"/>
    <x v="5"/>
    <x v="0"/>
    <x v="5"/>
    <x v="2"/>
    <x v="36"/>
    <x v="19"/>
    <x v="2"/>
    <x v="2"/>
    <x v="0"/>
    <x v="30"/>
    <x v="0"/>
    <x v="0"/>
    <n v="2.1314680008446243"/>
    <n v="2.1314680008446243"/>
    <n v="2.1314680008446243"/>
    <n v="6.5745390260187184"/>
    <n v="0.18649962465889242"/>
    <x v="0"/>
    <n v="1357.7616010135494"/>
    <n v="1357.7616010135494"/>
    <n v="1357.7616010135494"/>
    <n v="6689.4468312224626"/>
    <n v="-6418.0679584331847"/>
    <x v="0"/>
    <n v="2557.7616010135494"/>
    <n v="2557.7616010135494"/>
    <n v="2557.7616010135494"/>
    <n v="7889.4468312224626"/>
    <n v="1471.3788727892775"/>
    <x v="0"/>
    <n v="1200"/>
    <n v="1200"/>
    <n v="1200"/>
    <n v="1200"/>
    <n v="7889.4468312224626"/>
    <x v="0"/>
    <n v="1044.1504799172956"/>
    <n v="361.45248902218259"/>
    <n v="65.775903849799263"/>
    <n v="0"/>
    <n v="0"/>
    <n v="949.46432700443177"/>
    <n v="0"/>
    <n v="136.91840121984004"/>
    <n v="0"/>
    <n v="0"/>
    <n v="6689.4468312224626"/>
    <n v="0"/>
    <n v="0"/>
    <n v="1200"/>
    <n v="1200"/>
    <n v="0"/>
    <x v="0"/>
    <x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0"/>
    <n v="0"/>
    <n v="0"/>
    <x v="0"/>
    <x v="0"/>
    <x v="0"/>
    <x v="0"/>
    <x v="0"/>
    <x v="0"/>
    <x v="0"/>
    <x v="0"/>
    <x v="0"/>
    <x v="0"/>
    <x v="0"/>
    <x v="0"/>
    <x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400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1200"/>
    <x v="0"/>
    <x v="0"/>
    <n v="1200"/>
    <n v="0"/>
    <n v="0"/>
    <n v="1200"/>
    <x v="0"/>
    <x v="0"/>
    <n v="37.976647714134202"/>
    <n v="3.3111852448351637"/>
    <x v="0"/>
    <n v="0"/>
    <n v="0"/>
    <x v="0"/>
    <n v="1.9177401237286889"/>
    <n v="1.9177401237286889"/>
    <n v="0"/>
    <n v="1.9177401237286889"/>
    <n v="0.18317194971428574"/>
    <n v="0"/>
    <n v="0"/>
    <n v="0"/>
    <n v="1.9177401237286889"/>
    <n v="0"/>
    <n v="38.354802474573773"/>
    <n v="0"/>
    <n v="0"/>
    <x v="0"/>
    <n v="1.8799246476847327"/>
    <n v="0"/>
    <n v="0"/>
    <n v="0.14794657476923079"/>
    <n v="0"/>
    <n v="0"/>
    <n v="0"/>
    <x v="0"/>
    <n v="1.9177401237286889"/>
    <x v="0"/>
    <n v="0"/>
    <n v="0.18317194971428574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"/>
    <n v="17.259661113558195"/>
    <x v="0"/>
    <x v="0"/>
    <x v="0"/>
    <x v="0"/>
    <x v="0"/>
    <x v="0"/>
    <x v="0"/>
    <x v="0"/>
    <x v="0"/>
    <x v="0"/>
  </r>
  <r>
    <s v="2023_Residential_Income Qualified"/>
    <s v="Residential_Income Qualified_CAA_Electric_HVAC_Low Income Single-Family_Duct Insulation and Sealing_Electric Heat_0_0"/>
    <s v="Residential_Income Qualified_CAA_Electric_HVAC_Low Income Single-Family_Duct Insulation and Sealing_Electric Heat_0_0_2023"/>
    <x v="1"/>
    <n v="111"/>
    <x v="0"/>
    <x v="0"/>
    <x v="0"/>
    <x v="5"/>
    <x v="0"/>
    <x v="5"/>
    <x v="2"/>
    <x v="36"/>
    <x v="19"/>
    <x v="2"/>
    <x v="2"/>
    <x v="1"/>
    <x v="30"/>
    <x v="0"/>
    <x v="0"/>
    <n v="2.1832160702768513"/>
    <n v="2.1832160702768513"/>
    <n v="2.1832160702768513"/>
    <n v="6.7097210059534715"/>
    <n v="0.18708220456879437"/>
    <x v="0"/>
    <n v="1419.8592843322217"/>
    <n v="1419.8592843322217"/>
    <n v="1419.8592843322217"/>
    <n v="6851.6652071441658"/>
    <n v="-6545.3419297417768"/>
    <x v="0"/>
    <n v="2619.8592843322217"/>
    <n v="2619.8592843322217"/>
    <n v="2619.8592843322217"/>
    <n v="8051.6652071441658"/>
    <n v="1506.3232774023891"/>
    <x v="0"/>
    <n v="1200"/>
    <n v="1200"/>
    <n v="1200"/>
    <n v="1200"/>
    <n v="8051.6652071441658"/>
    <x v="0"/>
    <n v="1063.9307717877064"/>
    <n v="375.3698726183315"/>
    <n v="67.022632996351035"/>
    <n v="0"/>
    <n v="0"/>
    <n v="983.42932173054066"/>
    <n v="0"/>
    <n v="130.1066851992918"/>
    <n v="0"/>
    <n v="0"/>
    <n v="6851.6652071441658"/>
    <n v="0"/>
    <n v="0"/>
    <n v="1200"/>
    <n v="1200"/>
    <n v="0"/>
    <x v="0"/>
    <x v="0"/>
    <n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0"/>
    <n v="0"/>
    <x v="0"/>
    <x v="0"/>
    <x v="0"/>
    <x v="0"/>
    <x v="0"/>
    <x v="0"/>
    <x v="0"/>
    <x v="0"/>
    <x v="0"/>
    <x v="0"/>
    <x v="0"/>
    <x v="0"/>
    <x v="0"/>
    <n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400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1200"/>
    <x v="0"/>
    <x v="0"/>
    <n v="1200"/>
    <n v="0"/>
    <n v="0"/>
    <n v="1200"/>
    <x v="0"/>
    <x v="0"/>
    <n v="37.976647714134202"/>
    <n v="3.3111852448351637"/>
    <x v="0"/>
    <n v="0"/>
    <n v="0"/>
    <x v="0"/>
    <n v="1.9177401237286889"/>
    <n v="1.9177401237286889"/>
    <n v="0"/>
    <n v="1.9177401237286889"/>
    <n v="0.18317194971428574"/>
    <n v="0"/>
    <n v="0"/>
    <n v="0"/>
    <n v="1.9177401237286889"/>
    <n v="0"/>
    <n v="38.354802474573773"/>
    <n v="0"/>
    <n v="0"/>
    <x v="0"/>
    <n v="1.8799246476847327"/>
    <n v="0"/>
    <n v="0"/>
    <n v="0.14794657476923079"/>
    <n v="0"/>
    <n v="0"/>
    <n v="0"/>
    <x v="0"/>
    <n v="1.9177401237286889"/>
    <x v="0"/>
    <n v="0"/>
    <n v="0.18317194971428574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"/>
    <n v="15.341920989829507"/>
    <x v="0"/>
    <x v="0"/>
    <x v="0"/>
    <x v="0"/>
    <x v="0"/>
    <x v="0"/>
    <x v="0"/>
    <x v="0"/>
    <x v="0"/>
    <x v="0"/>
  </r>
  <r>
    <s v="2024_Residential_Income Qualified"/>
    <s v="Residential_Income Qualified_CAA_Electric_HVAC_Low Income Single-Family_Duct Insulation and Sealing_Electric Heat_0_0"/>
    <s v="Residential_Income Qualified_CAA_Electric_HVAC_Low Income Single-Family_Duct Insulation and Sealing_Electric Heat_0_0_2024"/>
    <x v="1"/>
    <n v="111"/>
    <x v="0"/>
    <x v="0"/>
    <x v="0"/>
    <x v="5"/>
    <x v="0"/>
    <x v="5"/>
    <x v="2"/>
    <x v="36"/>
    <x v="19"/>
    <x v="2"/>
    <x v="2"/>
    <x v="2"/>
    <x v="30"/>
    <x v="0"/>
    <x v="0"/>
    <n v="2.2300035355630792"/>
    <n v="2.2300035355630792"/>
    <n v="2.2300035355630792"/>
    <n v="6.8384980853329296"/>
    <n v="0.18709407907659475"/>
    <x v="0"/>
    <n v="1476.004242675695"/>
    <n v="1476.004242675695"/>
    <n v="1476.004242675695"/>
    <n v="7006.197702399515"/>
    <n v="-6670.8667005486095"/>
    <x v="0"/>
    <n v="2676.004242675695"/>
    <n v="2676.004242675695"/>
    <n v="2676.004242675695"/>
    <n v="8206.197702399515"/>
    <n v="1535.3310018509051"/>
    <x v="0"/>
    <n v="1200"/>
    <n v="1200"/>
    <n v="1200"/>
    <n v="1200"/>
    <n v="8206.197702399515"/>
    <x v="0"/>
    <n v="1084.4007568349468"/>
    <n v="382.61414125044246"/>
    <n v="68.316103765515891"/>
    <n v="0"/>
    <n v="0"/>
    <n v="1017.3943164566496"/>
    <n v="0"/>
    <n v="123.27892436814047"/>
    <n v="0"/>
    <n v="0"/>
    <n v="7006.197702399515"/>
    <n v="0"/>
    <n v="0"/>
    <n v="1200"/>
    <n v="1200"/>
    <n v="0"/>
    <x v="0"/>
    <x v="0"/>
    <n v="0"/>
    <n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0"/>
    <x v="0"/>
    <x v="0"/>
    <x v="0"/>
    <x v="0"/>
    <x v="0"/>
    <x v="0"/>
    <x v="0"/>
    <x v="0"/>
    <x v="0"/>
    <x v="0"/>
    <x v="0"/>
    <x v="0"/>
    <x v="0"/>
    <n v="0"/>
    <n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400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1200"/>
    <x v="0"/>
    <x v="0"/>
    <n v="1200"/>
    <n v="0"/>
    <n v="0"/>
    <n v="1200"/>
    <x v="0"/>
    <x v="0"/>
    <n v="37.976647714134202"/>
    <n v="3.3111852448351637"/>
    <x v="0"/>
    <n v="0"/>
    <n v="0"/>
    <x v="0"/>
    <n v="1.9177401237286889"/>
    <n v="1.9177401237286889"/>
    <n v="0"/>
    <n v="1.9177401237286889"/>
    <n v="0.18317194971428574"/>
    <n v="0"/>
    <n v="0"/>
    <n v="0"/>
    <n v="1.9177401237286889"/>
    <n v="0"/>
    <n v="38.354802474573773"/>
    <n v="0"/>
    <n v="0"/>
    <x v="0"/>
    <n v="1.8799246476847327"/>
    <n v="0"/>
    <n v="0"/>
    <n v="0.14794657476923079"/>
    <n v="0"/>
    <n v="0"/>
    <n v="0"/>
    <x v="0"/>
    <n v="1.9177401237286889"/>
    <x v="0"/>
    <n v="0"/>
    <n v="0.18317194971428574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"/>
    <n v="13.424180866100819"/>
    <x v="0"/>
    <x v="0"/>
    <x v="0"/>
    <x v="0"/>
    <x v="0"/>
    <x v="0"/>
    <x v="0"/>
    <x v="0"/>
    <x v="0"/>
    <x v="0"/>
  </r>
  <r>
    <s v="2025_Residential_Income Qualified"/>
    <s v="Residential_Income Qualified_CAA_Electric_HVAC_Low Income Single-Family_Duct Insulation and Sealing_Electric Heat_0_0"/>
    <s v="Residential_Income Qualified_CAA_Electric_HVAC_Low Income Single-Family_Duct Insulation and Sealing_Electric Heat_0_0_2025"/>
    <x v="1"/>
    <n v="111"/>
    <x v="0"/>
    <x v="0"/>
    <x v="0"/>
    <x v="5"/>
    <x v="0"/>
    <x v="5"/>
    <x v="2"/>
    <x v="36"/>
    <x v="19"/>
    <x v="2"/>
    <x v="2"/>
    <x v="3"/>
    <x v="30"/>
    <x v="0"/>
    <x v="0"/>
    <n v="2.2775200544688889"/>
    <n v="2.2775200544688889"/>
    <n v="2.2775200544688889"/>
    <n v="6.9607570566654884"/>
    <n v="0.18733513036967347"/>
    <x v="0"/>
    <n v="1533.024065362667"/>
    <n v="1533.024065362667"/>
    <n v="1533.024065362667"/>
    <n v="7152.9084679985863"/>
    <n v="-6788.1152711801215"/>
    <x v="0"/>
    <n v="2733.024065362667"/>
    <n v="2733.024065362667"/>
    <n v="2733.024065362667"/>
    <n v="8352.9084679985863"/>
    <n v="1564.7931968184646"/>
    <x v="0"/>
    <n v="1200"/>
    <n v="1200"/>
    <n v="1200"/>
    <n v="1200"/>
    <n v="8352.9084679985863"/>
    <x v="0"/>
    <n v="1105.1966670965521"/>
    <n v="389.96748052464244"/>
    <n v="69.629049197270007"/>
    <n v="0"/>
    <n v="0"/>
    <n v="1051.3593111827581"/>
    <n v="0"/>
    <n v="116.87155736144463"/>
    <n v="0"/>
    <n v="0"/>
    <n v="7152.9084679985872"/>
    <n v="0"/>
    <n v="0"/>
    <n v="1200"/>
    <n v="1200"/>
    <n v="0"/>
    <x v="0"/>
    <x v="0"/>
    <n v="0"/>
    <n v="0"/>
    <n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x v="0"/>
    <x v="0"/>
    <x v="0"/>
    <x v="0"/>
    <x v="0"/>
    <x v="0"/>
    <x v="0"/>
    <x v="0"/>
    <x v="0"/>
    <x v="0"/>
    <x v="0"/>
    <x v="0"/>
    <x v="0"/>
    <n v="0"/>
    <n v="0"/>
    <n v="0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9177401237286889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n v="1.8799246476847327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8317194971428574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n v="0.1479465747692307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"/>
    <x v="0"/>
    <n v="400"/>
    <x v="0"/>
    <x v="0"/>
    <x v="0"/>
    <n v="626.64154922824423"/>
    <n v="0"/>
    <n v="0"/>
    <n v="4.9315524923076927E-2"/>
    <n v="0"/>
    <n v="0"/>
    <n v="0"/>
    <n v="639.24670790956293"/>
    <x v="0"/>
    <n v="0"/>
    <n v="6.1057316571428578E-2"/>
    <x v="0"/>
    <n v="0"/>
    <x v="0"/>
    <x v="3"/>
    <x v="2"/>
    <x v="0"/>
    <n v="1200"/>
    <x v="0"/>
    <x v="0"/>
    <n v="1200"/>
    <n v="0"/>
    <n v="0"/>
    <n v="1200"/>
    <x v="0"/>
    <x v="0"/>
    <n v="37.976647714134202"/>
    <n v="3.3111852448351637"/>
    <x v="0"/>
    <n v="0"/>
    <n v="0"/>
    <x v="0"/>
    <n v="1.9177401237286889"/>
    <n v="1.9177401237286889"/>
    <n v="0"/>
    <n v="1.9177401237286889"/>
    <n v="0.18317194971428574"/>
    <n v="0"/>
    <n v="0"/>
    <n v="0"/>
    <n v="1.9177401237286889"/>
    <n v="0"/>
    <n v="38.354802474573773"/>
    <n v="0"/>
    <n v="0"/>
    <x v="0"/>
    <n v="1.8799246476847327"/>
    <n v="0"/>
    <n v="0"/>
    <n v="0.14794657476923079"/>
    <n v="0"/>
    <n v="0"/>
    <n v="0"/>
    <x v="0"/>
    <n v="1.9177401237286889"/>
    <x v="0"/>
    <n v="0"/>
    <n v="0.18317194971428574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200"/>
    <n v="11.506440742372131"/>
    <x v="0"/>
    <x v="0"/>
    <x v="0"/>
    <x v="0"/>
    <x v="0"/>
    <x v="0"/>
    <x v="0"/>
    <x v="0"/>
    <x v="0"/>
    <x v="0"/>
  </r>
  <r>
    <s v="2022_Residential_Income Qualified"/>
    <s v="Residential_Income Qualified_CAA_Electric_HVAC_Low Income Single-Family_Duct Insulation and Sealing_Natural Gas Heat_0_0"/>
    <s v="Residential_Income Qualified_CAA_Electric_HVAC_Low Income Single-Family_Duct Insulation and Sealing_Natural Gas Heat_0_0_2022"/>
    <x v="1"/>
    <n v="112"/>
    <x v="0"/>
    <x v="0"/>
    <x v="0"/>
    <x v="5"/>
    <x v="0"/>
    <x v="5"/>
    <x v="2"/>
    <x v="36"/>
    <x v="20"/>
    <x v="2"/>
    <x v="2"/>
    <x v="0"/>
    <x v="30"/>
    <x v="0"/>
    <x v="0"/>
    <n v="3.6614588109865451"/>
    <n v="3.6614588109865451"/>
    <n v="3.6614588109865451"/>
    <n v="8.1413083135467783"/>
    <n v="0.2495434685260905"/>
    <x v="0"/>
    <n v="26614.58810986545"/>
    <n v="26614.58810986545"/>
    <n v="26614.58810986545"/>
    <n v="71413.083135467779"/>
    <n v="-61096.979986440187"/>
    <x v="0"/>
    <n v="36614.58810986545"/>
    <n v="36614.58810986545"/>
    <n v="36614.58810986545"/>
    <n v="81413.083135467779"/>
    <n v="20316.103149027593"/>
    <x v="0"/>
    <n v="10000"/>
    <n v="10000"/>
    <n v="10000"/>
    <n v="10000"/>
    <n v="81413.083135467779"/>
    <x v="0"/>
    <n v="1876.34302458457"/>
    <n v="3012.1040751848541"/>
    <n v="548.13253208166054"/>
    <n v="14879.523517176507"/>
    <n v="0"/>
    <n v="1704.2406492909993"/>
    <n v="12557.596038033276"/>
    <n v="247.15919856925868"/>
    <n v="878.6166004744988"/>
    <n v="910.87247446983019"/>
    <n v="12016.190925587525"/>
    <n v="59396.89220988025"/>
    <n v="0"/>
    <n v="10000"/>
    <n v="10000"/>
    <n v="0"/>
    <x v="0"/>
    <x v="0"/>
    <n v="3.4904733439286422"/>
    <n v="3.4904733439286422"/>
    <n v="3.4904733439286422"/>
    <n v="3.4904733439286422"/>
    <n v="3.4904733439286422"/>
    <n v="3.4904733439286422"/>
    <n v="3.4904733439286422"/>
    <n v="3.4904733439286422"/>
    <n v="3.4904733439286422"/>
    <n v="3.4904733439286422"/>
    <n v="3.3315205095161624"/>
    <n v="3.3315205095161624"/>
    <n v="3.3315205095161624"/>
    <n v="3.3315205095161624"/>
    <n v="3.3315205095161624"/>
    <n v="3.3315205095161624"/>
    <n v="3.3315205095161624"/>
    <n v="3.3315205095161624"/>
    <n v="3.3315205095161624"/>
    <n v="3.3315205095161624"/>
    <n v="0"/>
    <n v="0"/>
    <n v="0"/>
    <x v="0"/>
    <x v="0"/>
    <x v="0"/>
    <x v="0"/>
    <x v="0"/>
    <x v="0"/>
    <x v="0"/>
    <x v="0"/>
    <x v="0"/>
    <x v="0"/>
    <x v="0"/>
    <x v="0"/>
    <x v="0"/>
    <n v="3.4904733439286422"/>
    <n v="3.4904733439286422"/>
    <n v="3.4904733439286422"/>
    <n v="3.4904733439286422"/>
    <n v="3.4904733439286422"/>
    <n v="3.4904733439286422"/>
    <n v="3.4904733439286422"/>
    <n v="3.4904733439286422"/>
    <n v="3.4904733439286422"/>
    <n v="3.4904733439286422"/>
    <n v="3.3315205095161624"/>
    <n v="3.3315205095161624"/>
    <n v="3.3315205095161624"/>
    <n v="3.3315205095161624"/>
    <n v="3.3315205095161624"/>
    <n v="3.3315205095161624"/>
    <n v="3.3315205095161624"/>
    <n v="3.3315205095161624"/>
    <n v="3.3315205095161624"/>
    <n v="3.3315205095161624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0"/>
    <n v="0"/>
    <n v="0"/>
    <x v="0"/>
    <x v="0"/>
    <x v="0"/>
    <x v="0"/>
    <x v="0"/>
    <x v="0"/>
    <x v="0"/>
    <x v="0"/>
    <x v="0"/>
    <x v="0"/>
    <x v="0"/>
    <x v="0"/>
    <x v="0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2012.7852822299656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5264329142857145"/>
    <n v="1.5264329142857145"/>
    <n v="1.5264329142857145"/>
    <n v="1.5264329142857145"/>
    <n v="1.5264329142857145"/>
    <n v="1.5264329142857145"/>
    <n v="1.5264329142857145"/>
    <n v="1.5264329142857145"/>
    <n v="1.5264329142857145"/>
    <n v="1.5264329142857145"/>
    <n v="1.2328881230769231"/>
    <n v="1.2328881230769231"/>
    <n v="1.2328881230769231"/>
    <n v="1.2328881230769231"/>
    <n v="1.2328881230769231"/>
    <n v="1.2328881230769231"/>
    <n v="1.2328881230769231"/>
    <n v="1.2328881230769231"/>
    <n v="1.2328881230769231"/>
    <n v="1.232888123076923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"/>
    <x v="0"/>
    <n v="400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10000"/>
    <x v="0"/>
    <x v="0"/>
    <n v="3900"/>
    <n v="6100"/>
    <n v="0"/>
    <n v="10000"/>
    <x v="0"/>
    <x v="0"/>
    <n v="68.219938534448033"/>
    <n v="27.593210373626363"/>
    <x v="50"/>
    <n v="0"/>
    <n v="0"/>
    <x v="0"/>
    <n v="3.4904733439286422"/>
    <n v="3.4904733439286422"/>
    <n v="0"/>
    <n v="3.4904733439286422"/>
    <n v="1.5264329142857145"/>
    <n v="2012.7852822299656"/>
    <n v="0"/>
    <n v="2012.7852822299656"/>
    <n v="3.4904733439286422"/>
    <n v="2012.7852822299656"/>
    <n v="69.809466878572849"/>
    <n v="40255.705644599308"/>
    <n v="0"/>
    <x v="0"/>
    <n v="3.3315205095161624"/>
    <n v="0"/>
    <n v="0"/>
    <n v="1.2328881230769231"/>
    <n v="2012.7852822299656"/>
    <n v="0"/>
    <n v="0"/>
    <x v="0"/>
    <n v="3.4904733439286422"/>
    <x v="0"/>
    <n v="0"/>
    <n v="1.5264329142857145"/>
    <n v="2012.7852822299656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900"/>
    <n v="31.414260095357779"/>
    <x v="0"/>
    <x v="0"/>
    <x v="0"/>
    <x v="0"/>
    <x v="0"/>
    <x v="0"/>
    <x v="0"/>
    <x v="0"/>
    <x v="0"/>
    <x v="0"/>
  </r>
  <r>
    <s v="2023_Residential_Income Qualified"/>
    <s v="Residential_Income Qualified_CAA_Electric_HVAC_Low Income Single-Family_Duct Insulation and Sealing_Natural Gas Heat_0_0"/>
    <s v="Residential_Income Qualified_CAA_Electric_HVAC_Low Income Single-Family_Duct Insulation and Sealing_Natural Gas Heat_0_0_2023"/>
    <x v="1"/>
    <n v="112"/>
    <x v="0"/>
    <x v="0"/>
    <x v="0"/>
    <x v="5"/>
    <x v="0"/>
    <x v="5"/>
    <x v="2"/>
    <x v="36"/>
    <x v="20"/>
    <x v="2"/>
    <x v="2"/>
    <x v="1"/>
    <x v="30"/>
    <x v="0"/>
    <x v="0"/>
    <n v="3.7599342331512728"/>
    <n v="3.7599342331512728"/>
    <n v="3.7599342331512728"/>
    <n v="8.3839866524479749"/>
    <n v="0.24818005014848318"/>
    <x v="0"/>
    <n v="28703.316024773238"/>
    <n v="28703.316024773238"/>
    <n v="28703.316024773238"/>
    <n v="76793.461185458931"/>
    <n v="-65553.783615831911"/>
    <x v="0"/>
    <n v="39103.316024773238"/>
    <n v="39103.316024773238"/>
    <n v="39103.316024773238"/>
    <n v="87193.461185458931"/>
    <n v="21639.67756962702"/>
    <x v="0"/>
    <n v="10400"/>
    <n v="10400"/>
    <n v="10400"/>
    <n v="10400"/>
    <n v="87193.461185458931"/>
    <x v="0"/>
    <n v="1988.3666111357147"/>
    <n v="3253.205562692207"/>
    <n v="580.8628193017089"/>
    <n v="15817.24257649739"/>
    <n v="0"/>
    <n v="1835.963358147977"/>
    <n v="13526.270736158101"/>
    <n v="244.26653480881609"/>
    <n v="910.36553797694648"/>
    <n v="946.77228805437073"/>
    <n v="12802.850378072408"/>
    <n v="63990.610807386525"/>
    <n v="0"/>
    <n v="10400"/>
    <n v="10400"/>
    <n v="0"/>
    <x v="0"/>
    <x v="0"/>
    <n v="0"/>
    <n v="3.6300922776857876"/>
    <n v="3.6300922776857876"/>
    <n v="3.6300922776857876"/>
    <n v="3.6300922776857876"/>
    <n v="3.6300922776857876"/>
    <n v="3.6300922776857876"/>
    <n v="3.6300922776857876"/>
    <n v="3.6300922776857876"/>
    <n v="3.6300922776857876"/>
    <n v="3.6300922776857876"/>
    <n v="3.4647813298968089"/>
    <n v="3.4647813298968089"/>
    <n v="3.4647813298968089"/>
    <n v="3.4647813298968089"/>
    <n v="3.4647813298968089"/>
    <n v="3.4647813298968089"/>
    <n v="3.4647813298968089"/>
    <n v="3.4647813298968089"/>
    <n v="3.4647813298968089"/>
    <n v="3.4647813298968089"/>
    <n v="0"/>
    <n v="0"/>
    <x v="0"/>
    <x v="0"/>
    <x v="0"/>
    <x v="0"/>
    <x v="0"/>
    <x v="0"/>
    <x v="0"/>
    <x v="0"/>
    <x v="0"/>
    <x v="0"/>
    <x v="0"/>
    <x v="0"/>
    <x v="0"/>
    <n v="0"/>
    <n v="3.6300922776857876"/>
    <n v="3.6300922776857876"/>
    <n v="3.6300922776857876"/>
    <n v="3.6300922776857876"/>
    <n v="3.6300922776857876"/>
    <n v="3.6300922776857876"/>
    <n v="3.6300922776857876"/>
    <n v="3.6300922776857876"/>
    <n v="3.6300922776857876"/>
    <n v="3.6300922776857876"/>
    <n v="3.4647813298968089"/>
    <n v="3.4647813298968089"/>
    <n v="3.4647813298968089"/>
    <n v="3.4647813298968089"/>
    <n v="3.4647813298968089"/>
    <n v="3.4647813298968089"/>
    <n v="3.4647813298968089"/>
    <n v="3.4647813298968089"/>
    <n v="3.4647813298968089"/>
    <n v="3.4647813298968089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0"/>
    <n v="0"/>
    <x v="0"/>
    <x v="0"/>
    <x v="0"/>
    <x v="0"/>
    <x v="0"/>
    <x v="0"/>
    <x v="0"/>
    <x v="0"/>
    <x v="0"/>
    <x v="0"/>
    <x v="0"/>
    <x v="0"/>
    <x v="0"/>
    <n v="0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2093.2966935191639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587490230857143"/>
    <n v="1.587490230857143"/>
    <n v="1.587490230857143"/>
    <n v="1.587490230857143"/>
    <n v="1.587490230857143"/>
    <n v="1.587490230857143"/>
    <n v="1.587490230857143"/>
    <n v="1.587490230857143"/>
    <n v="1.587490230857143"/>
    <n v="1.587490230857143"/>
    <n v="1.2822036480000001"/>
    <n v="1.2822036480000001"/>
    <n v="1.2822036480000001"/>
    <n v="1.2822036480000001"/>
    <n v="1.2822036480000001"/>
    <n v="1.2822036480000001"/>
    <n v="1.2822036480000001"/>
    <n v="1.2822036480000001"/>
    <n v="1.2822036480000001"/>
    <n v="1.2822036480000001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6"/>
    <x v="0"/>
    <n v="400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10400"/>
    <x v="0"/>
    <x v="0"/>
    <n v="4056"/>
    <n v="6344"/>
    <n v="0"/>
    <n v="10400"/>
    <x v="0"/>
    <x v="0"/>
    <n v="70.948736075825963"/>
    <n v="28.696938788571423"/>
    <x v="51"/>
    <n v="0"/>
    <n v="0"/>
    <x v="0"/>
    <n v="3.6300922776857876"/>
    <n v="3.6300922776857876"/>
    <n v="0"/>
    <n v="3.6300922776857876"/>
    <n v="1.587490230857143"/>
    <n v="2093.2966935191639"/>
    <n v="0"/>
    <n v="2093.2966935191639"/>
    <n v="3.6300922776857876"/>
    <n v="2093.2966935191639"/>
    <n v="72.601845553715748"/>
    <n v="41865.933870383276"/>
    <n v="0"/>
    <x v="0"/>
    <n v="3.4647813298968089"/>
    <n v="0"/>
    <n v="0"/>
    <n v="1.2822036480000001"/>
    <n v="2093.2966935191639"/>
    <n v="0"/>
    <n v="0"/>
    <x v="0"/>
    <n v="3.6300922776857876"/>
    <x v="0"/>
    <n v="0"/>
    <n v="1.587490230857143"/>
    <n v="2093.2966935191639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056"/>
    <n v="29.040738221486297"/>
    <x v="0"/>
    <x v="0"/>
    <x v="0"/>
    <x v="0"/>
    <x v="0"/>
    <x v="0"/>
    <x v="0"/>
    <x v="0"/>
    <x v="0"/>
    <x v="0"/>
  </r>
  <r>
    <s v="2024_Residential_Income Qualified"/>
    <s v="Residential_Income Qualified_CAA_Electric_HVAC_Low Income Single-Family_Duct Insulation and Sealing_Natural Gas Heat_0_0"/>
    <s v="Residential_Income Qualified_CAA_Electric_HVAC_Low Income Single-Family_Duct Insulation and Sealing_Natural Gas Heat_0_0_2024"/>
    <x v="1"/>
    <n v="112"/>
    <x v="0"/>
    <x v="0"/>
    <x v="0"/>
    <x v="5"/>
    <x v="0"/>
    <x v="5"/>
    <x v="2"/>
    <x v="36"/>
    <x v="20"/>
    <x v="2"/>
    <x v="2"/>
    <x v="2"/>
    <x v="30"/>
    <x v="0"/>
    <x v="0"/>
    <n v="3.8538065071119134"/>
    <n v="3.8538065071119134"/>
    <n v="3.8538065071119134"/>
    <n v="8.6217254989536833"/>
    <n v="0.24646164323866987"/>
    <x v="0"/>
    <n v="30821.110276808664"/>
    <n v="30821.110276808664"/>
    <n v="30821.110276808664"/>
    <n v="82314.635388699782"/>
    <n v="-70165.449341231229"/>
    <x v="0"/>
    <n v="41621.110276808664"/>
    <n v="41621.110276808664"/>
    <n v="41621.110276808664"/>
    <n v="93114.635388699782"/>
    <n v="22949.186047468549"/>
    <x v="0"/>
    <n v="10800"/>
    <n v="10800"/>
    <n v="10800"/>
    <n v="10800"/>
    <n v="93114.635388699782"/>
    <x v="0"/>
    <n v="2104.5866418282021"/>
    <n v="3443.5272712539818"/>
    <n v="614.8449338896429"/>
    <n v="16786.227200496724"/>
    <n v="0"/>
    <n v="1972.5747656884425"/>
    <n v="14530.820115560122"/>
    <n v="240.35886659436204"/>
    <n v="945.77531958831332"/>
    <n v="982.39516190887753"/>
    <n v="13598.289998240725"/>
    <n v="68716.345390459057"/>
    <n v="0"/>
    <n v="10800"/>
    <n v="10800"/>
    <n v="0"/>
    <x v="0"/>
    <x v="0"/>
    <n v="0"/>
    <n v="0"/>
    <n v="3.769711211442933"/>
    <n v="3.769711211442933"/>
    <n v="3.769711211442933"/>
    <n v="3.769711211442933"/>
    <n v="3.769711211442933"/>
    <n v="3.769711211442933"/>
    <n v="3.769711211442933"/>
    <n v="3.769711211442933"/>
    <n v="3.769711211442933"/>
    <n v="3.769711211442933"/>
    <n v="3.5980421502774553"/>
    <n v="3.5980421502774553"/>
    <n v="3.5980421502774553"/>
    <n v="3.5980421502774553"/>
    <n v="3.5980421502774553"/>
    <n v="3.5980421502774553"/>
    <n v="3.5980421502774553"/>
    <n v="3.5980421502774553"/>
    <n v="3.5980421502774553"/>
    <n v="3.5980421502774553"/>
    <n v="0"/>
    <x v="0"/>
    <x v="0"/>
    <x v="0"/>
    <x v="0"/>
    <x v="0"/>
    <x v="0"/>
    <x v="0"/>
    <x v="0"/>
    <x v="0"/>
    <x v="0"/>
    <x v="0"/>
    <x v="0"/>
    <x v="0"/>
    <n v="0"/>
    <n v="0"/>
    <n v="3.769711211442933"/>
    <n v="3.769711211442933"/>
    <n v="3.769711211442933"/>
    <n v="3.769711211442933"/>
    <n v="3.769711211442933"/>
    <n v="3.769711211442933"/>
    <n v="3.769711211442933"/>
    <n v="3.769711211442933"/>
    <n v="3.769711211442933"/>
    <n v="3.769711211442933"/>
    <n v="3.5980421502774553"/>
    <n v="3.5980421502774553"/>
    <n v="3.5980421502774553"/>
    <n v="3.5980421502774553"/>
    <n v="3.5980421502774553"/>
    <n v="3.5980421502774553"/>
    <n v="3.5980421502774553"/>
    <n v="3.5980421502774553"/>
    <n v="3.5980421502774553"/>
    <n v="3.598042150277455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0"/>
    <x v="0"/>
    <x v="0"/>
    <x v="0"/>
    <x v="0"/>
    <x v="0"/>
    <x v="0"/>
    <x v="0"/>
    <x v="0"/>
    <x v="0"/>
    <x v="0"/>
    <x v="0"/>
    <x v="0"/>
    <x v="0"/>
    <n v="0"/>
    <n v="0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2173.8081048083627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6485475474285716"/>
    <n v="1.6485475474285716"/>
    <n v="1.6485475474285716"/>
    <n v="1.6485475474285716"/>
    <n v="1.6485475474285716"/>
    <n v="1.6485475474285716"/>
    <n v="1.6485475474285716"/>
    <n v="1.6485475474285716"/>
    <n v="1.6485475474285716"/>
    <n v="1.6485475474285716"/>
    <n v="1.3315191729230771"/>
    <n v="1.3315191729230771"/>
    <n v="1.3315191729230771"/>
    <n v="1.3315191729230771"/>
    <n v="1.3315191729230771"/>
    <n v="1.3315191729230771"/>
    <n v="1.3315191729230771"/>
    <n v="1.3315191729230771"/>
    <n v="1.3315191729230771"/>
    <n v="1.331519172923077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7"/>
    <x v="0"/>
    <n v="400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10800"/>
    <x v="0"/>
    <x v="0"/>
    <n v="4212"/>
    <n v="6588"/>
    <n v="0"/>
    <n v="10800"/>
    <x v="0"/>
    <x v="0"/>
    <n v="73.677533617203878"/>
    <n v="29.800667203516479"/>
    <x v="52"/>
    <n v="0"/>
    <n v="0"/>
    <x v="0"/>
    <n v="3.769711211442933"/>
    <n v="3.769711211442933"/>
    <n v="0"/>
    <n v="3.769711211442933"/>
    <n v="1.6485475474285716"/>
    <n v="2173.8081048083627"/>
    <n v="0"/>
    <n v="2173.8081048083627"/>
    <n v="3.769711211442933"/>
    <n v="2173.8081048083627"/>
    <n v="75.394224228858661"/>
    <n v="43476.162096167252"/>
    <n v="0"/>
    <x v="0"/>
    <n v="3.5980421502774553"/>
    <n v="0"/>
    <n v="0"/>
    <n v="1.3315191729230771"/>
    <n v="2173.8081048083627"/>
    <n v="0"/>
    <n v="0"/>
    <x v="0"/>
    <n v="3.769711211442933"/>
    <x v="0"/>
    <n v="0"/>
    <n v="1.6485475474285716"/>
    <n v="2173.8081048083627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212"/>
    <n v="26.387978480100529"/>
    <x v="0"/>
    <x v="0"/>
    <x v="0"/>
    <x v="0"/>
    <x v="0"/>
    <x v="0"/>
    <x v="0"/>
    <x v="0"/>
    <x v="0"/>
    <x v="0"/>
  </r>
  <r>
    <s v="2025_Residential_Income Qualified"/>
    <s v="Residential_Income Qualified_CAA_Electric_HVAC_Low Income Single-Family_Duct Insulation and Sealing_Natural Gas Heat_0_0"/>
    <s v="Residential_Income Qualified_CAA_Electric_HVAC_Low Income Single-Family_Duct Insulation and Sealing_Natural Gas Heat_0_0_2025"/>
    <x v="1"/>
    <n v="112"/>
    <x v="0"/>
    <x v="0"/>
    <x v="0"/>
    <x v="5"/>
    <x v="0"/>
    <x v="5"/>
    <x v="2"/>
    <x v="36"/>
    <x v="20"/>
    <x v="2"/>
    <x v="2"/>
    <x v="3"/>
    <x v="30"/>
    <x v="0"/>
    <x v="0"/>
    <n v="3.947449259679217"/>
    <n v="3.947449259679217"/>
    <n v="3.947449259679217"/>
    <n v="8.8550103647713314"/>
    <n v="0.24492428382448025"/>
    <x v="0"/>
    <n v="34190.411412278918"/>
    <n v="34190.411412278918"/>
    <n v="34190.411412278918"/>
    <n v="91118.12023134745"/>
    <n v="-77559.958197887812"/>
    <x v="0"/>
    <n v="45790.411412278918"/>
    <n v="45790.411412278918"/>
    <n v="45790.411412278918"/>
    <n v="102718.12023134745"/>
    <n v="25158.16203345963"/>
    <x v="0"/>
    <n v="11600"/>
    <n v="11600"/>
    <n v="11600"/>
    <n v="11600"/>
    <n v="102718.12023134745"/>
    <x v="0"/>
    <n v="2303.8449188031632"/>
    <n v="3769.685645071545"/>
    <n v="673.08080890694339"/>
    <n v="18411.550660677978"/>
    <n v="0"/>
    <n v="2189.5775459092661"/>
    <n v="16127.360039676456"/>
    <n v="244.74901973416189"/>
    <n v="1016.2679017405816"/>
    <n v="1054.2948717588233"/>
    <n v="14914.238139838861"/>
    <n v="76203.882091508582"/>
    <n v="0"/>
    <n v="11600"/>
    <n v="11600"/>
    <n v="0"/>
    <x v="0"/>
    <x v="0"/>
    <n v="0"/>
    <n v="0"/>
    <n v="0"/>
    <n v="4.0489490789572242"/>
    <n v="4.0489490789572242"/>
    <n v="4.0489490789572242"/>
    <n v="4.0489490789572242"/>
    <n v="4.0489490789572242"/>
    <n v="4.0489490789572242"/>
    <n v="4.0489490789572242"/>
    <n v="4.0489490789572242"/>
    <n v="4.0489490789572242"/>
    <n v="4.0489490789572242"/>
    <n v="3.8645637910387483"/>
    <n v="3.8645637910387483"/>
    <n v="3.8645637910387483"/>
    <n v="3.8645637910387483"/>
    <n v="3.8645637910387483"/>
    <n v="3.8645637910387483"/>
    <n v="3.8645637910387483"/>
    <n v="3.8645637910387483"/>
    <n v="3.8645637910387483"/>
    <n v="3.8645637910387483"/>
    <x v="0"/>
    <x v="0"/>
    <x v="0"/>
    <x v="0"/>
    <x v="0"/>
    <x v="0"/>
    <x v="0"/>
    <x v="0"/>
    <x v="0"/>
    <x v="0"/>
    <x v="0"/>
    <x v="0"/>
    <x v="0"/>
    <n v="0"/>
    <n v="0"/>
    <n v="0"/>
    <n v="4.0489490789572242"/>
    <n v="4.0489490789572242"/>
    <n v="4.0489490789572242"/>
    <n v="4.0489490789572242"/>
    <n v="4.0489490789572242"/>
    <n v="4.0489490789572242"/>
    <n v="4.0489490789572242"/>
    <n v="4.0489490789572242"/>
    <n v="4.0489490789572242"/>
    <n v="4.0489490789572242"/>
    <n v="3.8645637910387483"/>
    <n v="3.8645637910387483"/>
    <n v="3.8645637910387483"/>
    <n v="3.8645637910387483"/>
    <n v="3.8645637910387483"/>
    <n v="3.8645637910387483"/>
    <n v="3.8645637910387483"/>
    <n v="3.8645637910387483"/>
    <n v="3.8645637910387483"/>
    <n v="3.864563791038748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x v="0"/>
    <x v="0"/>
    <x v="0"/>
    <x v="0"/>
    <x v="0"/>
    <x v="0"/>
    <x v="0"/>
    <x v="0"/>
    <x v="0"/>
    <x v="0"/>
    <x v="0"/>
    <x v="0"/>
    <x v="0"/>
    <n v="0"/>
    <n v="0"/>
    <n v="0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n v="2334.8309273867599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7706621805714289"/>
    <n v="1.7706621805714289"/>
    <n v="1.7706621805714289"/>
    <n v="1.7706621805714289"/>
    <n v="1.7706621805714289"/>
    <n v="1.7706621805714289"/>
    <n v="1.7706621805714289"/>
    <n v="1.7706621805714289"/>
    <n v="1.7706621805714289"/>
    <n v="1.7706621805714289"/>
    <n v="1.4301502227692309"/>
    <n v="1.4301502227692309"/>
    <n v="1.4301502227692309"/>
    <n v="1.4301502227692309"/>
    <n v="1.4301502227692309"/>
    <n v="1.4301502227692309"/>
    <n v="1.4301502227692309"/>
    <n v="1.4301502227692309"/>
    <n v="1.4301502227692309"/>
    <n v="1.4301502227692309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"/>
    <x v="0"/>
    <n v="400"/>
    <x v="0"/>
    <x v="0"/>
    <x v="0"/>
    <n v="133.26082038064649"/>
    <n v="0"/>
    <n v="0"/>
    <n v="4.9315524923076927E-2"/>
    <n v="80.51141128919862"/>
    <n v="0"/>
    <n v="0"/>
    <n v="139.61893375714567"/>
    <x v="0"/>
    <n v="0"/>
    <n v="6.1057316571428578E-2"/>
    <x v="9"/>
    <n v="0"/>
    <x v="0"/>
    <x v="3"/>
    <x v="2"/>
    <x v="0"/>
    <n v="11600"/>
    <x v="0"/>
    <x v="0"/>
    <n v="4524"/>
    <n v="7076"/>
    <n v="0"/>
    <n v="11600"/>
    <x v="0"/>
    <x v="0"/>
    <n v="79.135128699959722"/>
    <n v="32.008124033406609"/>
    <x v="53"/>
    <n v="0"/>
    <n v="0"/>
    <x v="0"/>
    <n v="4.0489490789572242"/>
    <n v="4.0489490789572242"/>
    <n v="0"/>
    <n v="4.0489490789572242"/>
    <n v="1.7706621805714289"/>
    <n v="2334.8309273867599"/>
    <n v="0"/>
    <n v="2334.8309273867599"/>
    <n v="4.0489490789572242"/>
    <n v="2334.8309273867599"/>
    <n v="80.978981579144488"/>
    <n v="46696.618547735197"/>
    <n v="0"/>
    <x v="0"/>
    <n v="3.8645637910387483"/>
    <n v="0"/>
    <n v="0"/>
    <n v="1.4301502227692309"/>
    <n v="2334.8309273867599"/>
    <n v="0"/>
    <n v="0"/>
    <x v="0"/>
    <n v="4.0489490789572242"/>
    <x v="0"/>
    <n v="0"/>
    <n v="1.7706621805714289"/>
    <n v="2334.8309273867599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524"/>
    <n v="24.293694473743347"/>
    <x v="0"/>
    <x v="0"/>
    <x v="0"/>
    <x v="0"/>
    <x v="0"/>
    <x v="0"/>
    <x v="0"/>
    <x v="0"/>
    <x v="0"/>
    <x v="0"/>
  </r>
  <r>
    <s v="2022_Residential_Income Qualified"/>
    <s v="Residential_Income Qualified_CAA_Electric_HVAC_Low Income Single-Family_Furnace Blower Motor_ECM_Non-ECM_0"/>
    <s v="Residential_Income Qualified_CAA_Electric_HVAC_Low Income Single-Family_Furnace Blower Motor_ECM_Non-ECM_0_2022"/>
    <x v="1"/>
    <n v="113"/>
    <x v="0"/>
    <x v="0"/>
    <x v="0"/>
    <x v="5"/>
    <x v="0"/>
    <x v="5"/>
    <x v="2"/>
    <x v="32"/>
    <x v="23"/>
    <x v="5"/>
    <x v="2"/>
    <x v="0"/>
    <x v="26"/>
    <x v="0"/>
    <x v="0"/>
    <n v="1.0557879291030081"/>
    <n v="2.1115758582060162"/>
    <n v="1.0557879291030081"/>
    <n v="2.3887282277149757"/>
    <n v="0.31840462265133634"/>
    <x v="0"/>
    <n v="323.34683708103512"/>
    <n v="3221.3468370810351"/>
    <n v="323.34683708103512"/>
    <n v="8049.0688078359999"/>
    <n v="-9436.7348984951914"/>
    <x v="0"/>
    <n v="6119.3468370810351"/>
    <n v="6119.3468370810351"/>
    <n v="6119.3468370810351"/>
    <n v="13845.068807836"/>
    <n v="4408.3339093408085"/>
    <x v="0"/>
    <n v="5796"/>
    <n v="2898"/>
    <n v="5796"/>
    <n v="5796"/>
    <n v="13845.068807836"/>
    <x v="0"/>
    <n v="2046.0545553402828"/>
    <n v="2285.0063471230937"/>
    <n v="431.71737505871539"/>
    <n v="-354.44436818128338"/>
    <n v="0"/>
    <n v="1631.222870169559"/>
    <n v="-271.85239676671802"/>
    <n v="401.89759029505456"/>
    <n v="-24.599426623140872"/>
    <n v="-25.655709334526918"/>
    <n v="12177.636111251357"/>
    <n v="-1230.5673034153579"/>
    <n v="0"/>
    <n v="5796"/>
    <n v="2898"/>
    <n v="0"/>
    <x v="0"/>
    <x v="0"/>
    <n v="11.988"/>
    <n v="11.988"/>
    <n v="11.988"/>
    <n v="11.988"/>
    <n v="11.988"/>
    <n v="11.988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.988"/>
    <n v="11.988"/>
    <n v="11.988"/>
    <n v="11.988"/>
    <n v="11.988"/>
    <n v="11.988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60.21565217391301"/>
    <n v="-160.21565217391301"/>
    <n v="-160.21565217391301"/>
    <n v="-160.21565217391301"/>
    <n v="-160.21565217391301"/>
    <n v="-160.21565217391301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5100000000000002"/>
    <n v="3.5100000000000002"/>
    <n v="3.5100000000000002"/>
    <n v="3.5100000000000002"/>
    <n v="3.5100000000000002"/>
    <n v="3.5100000000000002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322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5796"/>
    <x v="0"/>
    <x v="0"/>
    <n v="2898"/>
    <n v="0"/>
    <n v="0"/>
    <n v="2898"/>
    <x v="0"/>
    <x v="0"/>
    <n v="71.927999999999997"/>
    <n v="21.060000000000002"/>
    <x v="0"/>
    <n v="0"/>
    <n v="0"/>
    <x v="0"/>
    <n v="11.988"/>
    <n v="11.988"/>
    <n v="0"/>
    <n v="11.988"/>
    <n v="3.5100000000000002"/>
    <n v="0"/>
    <n v="0"/>
    <n v="0"/>
    <n v="11.988"/>
    <n v="0"/>
    <n v="71.927999999999997"/>
    <n v="0"/>
    <n v="0"/>
    <x v="0"/>
    <n v="11.988"/>
    <n v="0"/>
    <n v="0"/>
    <n v="3.5100000000000002"/>
    <n v="0"/>
    <n v="-160.21565217391301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11.988"/>
    <n v="0"/>
    <n v="0"/>
    <x v="0"/>
    <x v="0"/>
    <x v="0"/>
    <x v="0"/>
    <x v="0"/>
    <n v="0"/>
    <n v="0"/>
    <n v="3464.8898511541611"/>
    <n v="0"/>
    <n v="0"/>
    <n v="6362.8898511541611"/>
    <n v="71.927999999999997"/>
    <x v="0"/>
    <x v="0"/>
    <x v="0"/>
    <x v="0"/>
    <x v="0"/>
    <x v="0"/>
    <x v="0"/>
    <x v="0"/>
    <x v="0"/>
    <x v="0"/>
  </r>
  <r>
    <s v="2023_Residential_Income Qualified"/>
    <s v="Residential_Income Qualified_CAA_Electric_HVAC_Low Income Single-Family_Furnace Blower Motor_ECM_Non-ECM_0"/>
    <s v="Residential_Income Qualified_CAA_Electric_HVAC_Low Income Single-Family_Furnace Blower Motor_ECM_Non-ECM_0_2023"/>
    <x v="1"/>
    <n v="113"/>
    <x v="0"/>
    <x v="0"/>
    <x v="0"/>
    <x v="5"/>
    <x v="0"/>
    <x v="5"/>
    <x v="2"/>
    <x v="32"/>
    <x v="23"/>
    <x v="5"/>
    <x v="2"/>
    <x v="1"/>
    <x v="26"/>
    <x v="0"/>
    <x v="0"/>
    <n v="1.1008133793575408"/>
    <n v="2.2016267587150815"/>
    <n v="1.1008133793575408"/>
    <n v="2.4753649566203899"/>
    <n v="0.32233056890345108"/>
    <x v="0"/>
    <n v="616.77625490943501"/>
    <n v="3675.776254909435"/>
    <n v="616.77625490943501"/>
    <n v="9026.2828046035447"/>
    <n v="-10262.817512560932"/>
    <x v="0"/>
    <n v="6734.776254909435"/>
    <n v="6734.776254909435"/>
    <n v="6734.776254909435"/>
    <n v="15144.282804603545"/>
    <n v="4881.4652920426124"/>
    <x v="0"/>
    <n v="6118"/>
    <n v="3059"/>
    <n v="6118"/>
    <n v="6118"/>
    <n v="15144.282804603545"/>
    <x v="0"/>
    <n v="2203.6410905363723"/>
    <n v="2604.1206900924844"/>
    <n v="464.96812350131432"/>
    <n v="-391.26461208755779"/>
    <n v="0"/>
    <n v="1801.1434247103505"/>
    <n v="-300.17060567402831"/>
    <n v="405.0676632156173"/>
    <n v="-25.691722179649393"/>
    <n v="-27.03779720546785"/>
    <n v="13450.970632204375"/>
    <n v="-1365.6878276008306"/>
    <n v="0"/>
    <n v="6118"/>
    <n v="3059"/>
    <n v="0"/>
    <x v="0"/>
    <x v="0"/>
    <n v="0"/>
    <n v="12.654"/>
    <n v="12.654"/>
    <n v="12.654"/>
    <n v="12.654"/>
    <n v="12.654"/>
    <n v="12.65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2.654"/>
    <n v="12.654"/>
    <n v="12.654"/>
    <n v="12.654"/>
    <n v="12.654"/>
    <n v="12.654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69.11652173913041"/>
    <n v="-169.11652173913041"/>
    <n v="-169.11652173913041"/>
    <n v="-169.11652173913041"/>
    <n v="-169.11652173913041"/>
    <n v="-169.1165217391304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7050000000000001"/>
    <n v="3.7050000000000001"/>
    <n v="3.7050000000000001"/>
    <n v="3.7050000000000001"/>
    <n v="3.7050000000000001"/>
    <n v="3.7050000000000001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9"/>
    <x v="0"/>
    <n v="322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6118"/>
    <x v="0"/>
    <x v="0"/>
    <n v="3059"/>
    <n v="0"/>
    <n v="0"/>
    <n v="3059"/>
    <x v="0"/>
    <x v="0"/>
    <n v="75.923999999999992"/>
    <n v="22.229999999999997"/>
    <x v="0"/>
    <n v="0"/>
    <n v="0"/>
    <x v="0"/>
    <n v="12.654"/>
    <n v="12.654"/>
    <n v="0"/>
    <n v="12.654"/>
    <n v="3.7050000000000001"/>
    <n v="0"/>
    <n v="0"/>
    <n v="0"/>
    <n v="12.654"/>
    <n v="0"/>
    <n v="75.924000000000007"/>
    <n v="0"/>
    <n v="0"/>
    <x v="0"/>
    <n v="12.654"/>
    <n v="0"/>
    <n v="0"/>
    <n v="3.7050000000000001"/>
    <n v="0"/>
    <n v="-169.11652173913041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12.654"/>
    <n v="0"/>
    <x v="0"/>
    <x v="0"/>
    <x v="0"/>
    <x v="0"/>
    <x v="0"/>
    <n v="0"/>
    <n v="0"/>
    <n v="0"/>
    <n v="3727.2397610507164"/>
    <n v="0"/>
    <n v="6786.239761050716"/>
    <n v="75.923999999999992"/>
    <x v="0"/>
    <x v="0"/>
    <x v="0"/>
    <x v="0"/>
    <x v="0"/>
    <x v="0"/>
    <x v="0"/>
    <x v="0"/>
    <x v="0"/>
    <x v="0"/>
  </r>
  <r>
    <s v="2024_Residential_Income Qualified"/>
    <s v="Residential_Income Qualified_CAA_Electric_HVAC_Low Income Single-Family_Furnace Blower Motor_ECM_Non-ECM_0"/>
    <s v="Residential_Income Qualified_CAA_Electric_HVAC_Low Income Single-Family_Furnace Blower Motor_ECM_Non-ECM_0_2024"/>
    <x v="1"/>
    <n v="113"/>
    <x v="0"/>
    <x v="0"/>
    <x v="0"/>
    <x v="5"/>
    <x v="0"/>
    <x v="5"/>
    <x v="2"/>
    <x v="32"/>
    <x v="23"/>
    <x v="5"/>
    <x v="2"/>
    <x v="2"/>
    <x v="26"/>
    <x v="0"/>
    <x v="0"/>
    <n v="1.1242087389752378"/>
    <n v="2.2484174779504755"/>
    <n v="1.1242087389752378"/>
    <n v="2.5604921457294889"/>
    <n v="0.31776119624131405"/>
    <x v="0"/>
    <n v="799.90427900053146"/>
    <n v="4019.9042790005315"/>
    <n v="799.90427900053146"/>
    <n v="10049.569418497907"/>
    <n v="-11249.824114571824"/>
    <x v="0"/>
    <n v="7239.9042790005315"/>
    <n v="7239.9042790005315"/>
    <n v="7239.9042790005315"/>
    <n v="16489.569418497907"/>
    <n v="5239.7453039260845"/>
    <x v="0"/>
    <n v="6440"/>
    <n v="3220"/>
    <n v="6440"/>
    <n v="6440"/>
    <n v="16489.569418497907"/>
    <x v="0"/>
    <n v="2369.6085379754818"/>
    <n v="2800.2502983186696"/>
    <n v="499.98724386963295"/>
    <n v="-430.10077623769996"/>
    <n v="0"/>
    <n v="1979.4110383830989"/>
    <n v="-329.87989857879398"/>
    <n v="406.10018603264245"/>
    <n v="-27.076324568834522"/>
    <n v="-28.396026193664245"/>
    <n v="14780.556402775757"/>
    <n v="-1510.9869842778517"/>
    <n v="0"/>
    <n v="6440"/>
    <n v="3220"/>
    <n v="0"/>
    <x v="0"/>
    <x v="0"/>
    <n v="0"/>
    <n v="0"/>
    <n v="13.32"/>
    <n v="13.32"/>
    <n v="13.32"/>
    <n v="13.32"/>
    <n v="13.32"/>
    <n v="13.3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.32"/>
    <n v="13.32"/>
    <n v="13.32"/>
    <n v="13.32"/>
    <n v="13.32"/>
    <n v="13.3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78.0173913043478"/>
    <n v="-178.0173913043478"/>
    <n v="-178.0173913043478"/>
    <n v="-178.0173913043478"/>
    <n v="-178.0173913043478"/>
    <n v="-178.0173913043478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9000000000000004"/>
    <n v="3.9000000000000004"/>
    <n v="3.9000000000000004"/>
    <n v="3.9000000000000004"/>
    <n v="3.9000000000000004"/>
    <n v="3.9000000000000004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322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6440"/>
    <x v="0"/>
    <x v="0"/>
    <n v="3220"/>
    <n v="0"/>
    <n v="0"/>
    <n v="3220"/>
    <x v="0"/>
    <x v="0"/>
    <n v="79.919999999999987"/>
    <n v="23.4"/>
    <x v="0"/>
    <n v="0"/>
    <n v="0"/>
    <x v="0"/>
    <n v="13.32"/>
    <n v="13.32"/>
    <n v="0"/>
    <n v="13.32"/>
    <n v="3.9000000000000004"/>
    <n v="0"/>
    <n v="0"/>
    <n v="0"/>
    <n v="13.32"/>
    <n v="0"/>
    <n v="79.92"/>
    <n v="0"/>
    <n v="0"/>
    <x v="0"/>
    <n v="13.32"/>
    <n v="0"/>
    <n v="0"/>
    <n v="3.9000000000000004"/>
    <n v="0"/>
    <n v="-178.0173913043478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13.32"/>
    <x v="0"/>
    <x v="0"/>
    <x v="0"/>
    <x v="0"/>
    <x v="0"/>
    <n v="0"/>
    <n v="0"/>
    <n v="0"/>
    <n v="0"/>
    <n v="3998.347411038721"/>
    <n v="7218.3474110387215"/>
    <n v="79.919999999999987"/>
    <x v="0"/>
    <x v="0"/>
    <x v="0"/>
    <x v="0"/>
    <x v="0"/>
    <x v="0"/>
    <x v="0"/>
    <x v="0"/>
    <x v="0"/>
    <x v="0"/>
  </r>
  <r>
    <s v="2025_Residential_Income Qualified"/>
    <s v="Residential_Income Qualified_CAA_Electric_HVAC_Low Income Single-Family_Furnace Blower Motor_ECM_Non-ECM_0"/>
    <s v="Residential_Income Qualified_CAA_Electric_HVAC_Low Income Single-Family_Furnace Blower Motor_ECM_Non-ECM_0_2025"/>
    <x v="1"/>
    <n v="113"/>
    <x v="0"/>
    <x v="0"/>
    <x v="0"/>
    <x v="5"/>
    <x v="0"/>
    <x v="5"/>
    <x v="2"/>
    <x v="32"/>
    <x v="23"/>
    <x v="5"/>
    <x v="2"/>
    <x v="3"/>
    <x v="26"/>
    <x v="0"/>
    <x v="0"/>
    <n v="1.1478219734373671"/>
    <n v="2.2956439468747343"/>
    <n v="1.1478219734373671"/>
    <n v="2.6442256991401525"/>
    <n v="0.3137301834060075"/>
    <x v="0"/>
    <n v="951.97350893664407"/>
    <n v="4171.9735089366441"/>
    <n v="951.97350893664407"/>
    <n v="10588.813502462581"/>
    <n v="-11686.360719148299"/>
    <x v="0"/>
    <n v="7391.9735089366441"/>
    <n v="7391.9735089366441"/>
    <n v="7391.9735089366441"/>
    <n v="17028.813502462581"/>
    <n v="5342.452783314282"/>
    <x v="0"/>
    <n v="6440"/>
    <n v="3220"/>
    <n v="6440"/>
    <n v="6440"/>
    <n v="17028.813502462581"/>
    <x v="0"/>
    <n v="2419.5047426214278"/>
    <n v="2859.2144097765699"/>
    <n v="510.51533973047731"/>
    <n v="-446.78170881419391"/>
    <n v="0"/>
    <n v="2062.881629702671"/>
    <n v="-343.79073855334764"/>
    <n v="385.86900747620092"/>
    <n v="-27.109502328170421"/>
    <n v="-28.32967067499246"/>
    <n v="15396.964427323001"/>
    <n v="-1588.1509248604191"/>
    <n v="0"/>
    <n v="6440"/>
    <n v="3220"/>
    <n v="0"/>
    <x v="0"/>
    <x v="0"/>
    <n v="0"/>
    <n v="0"/>
    <n v="0"/>
    <n v="13.32"/>
    <n v="13.32"/>
    <n v="13.32"/>
    <n v="13.32"/>
    <n v="13.32"/>
    <n v="13.3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.32"/>
    <n v="13.32"/>
    <n v="13.32"/>
    <n v="13.32"/>
    <n v="13.32"/>
    <n v="13.3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78.0173913043478"/>
    <n v="-178.0173913043478"/>
    <n v="-178.0173913043478"/>
    <n v="-178.0173913043478"/>
    <n v="-178.0173913043478"/>
    <n v="-178.0173913043478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.9000000000000004"/>
    <n v="3.9000000000000004"/>
    <n v="3.9000000000000004"/>
    <n v="3.9000000000000004"/>
    <n v="3.9000000000000004"/>
    <n v="3.9000000000000004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0"/>
    <x v="0"/>
    <n v="322"/>
    <x v="0"/>
    <x v="0"/>
    <x v="0"/>
    <n v="666"/>
    <n v="0"/>
    <n v="0"/>
    <n v="0.19500000000000001"/>
    <n v="0"/>
    <n v="-8.9008695652173895"/>
    <n v="0"/>
    <n v="0"/>
    <x v="0"/>
    <n v="0"/>
    <n v="0"/>
    <x v="0"/>
    <n v="0"/>
    <x v="0"/>
    <x v="16"/>
    <x v="0"/>
    <x v="0"/>
    <n v="6440"/>
    <x v="0"/>
    <x v="0"/>
    <n v="3220"/>
    <n v="0"/>
    <n v="0"/>
    <n v="3220"/>
    <x v="0"/>
    <x v="0"/>
    <n v="79.919999999999987"/>
    <n v="23.4"/>
    <x v="0"/>
    <n v="0"/>
    <n v="0"/>
    <x v="0"/>
    <n v="13.32"/>
    <n v="13.32"/>
    <n v="0"/>
    <n v="13.32"/>
    <n v="3.9000000000000004"/>
    <n v="0"/>
    <n v="0"/>
    <n v="0"/>
    <n v="13.32"/>
    <n v="0"/>
    <n v="79.92"/>
    <n v="0"/>
    <n v="0"/>
    <x v="0"/>
    <n v="13.32"/>
    <n v="0"/>
    <n v="0"/>
    <n v="3.9000000000000004"/>
    <n v="0"/>
    <n v="-178.0173913043478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220"/>
    <n v="79.919999999999987"/>
    <x v="0"/>
    <x v="0"/>
    <x v="0"/>
    <x v="0"/>
    <x v="0"/>
    <x v="0"/>
    <x v="0"/>
    <x v="0"/>
    <x v="0"/>
    <x v="0"/>
  </r>
  <r>
    <s v="2022_Residential_Income Qualified"/>
    <s v="Residential_Income Qualified_CAA_Natural Gas_HVAC_Low Income Single-Family_Gas High Efficiency Boiler_Time of Sale_0_90% AFUE"/>
    <s v="Residential_Income Qualified_CAA_Natural Gas_HVAC_Low Income Single-Family_Gas High Efficiency Boiler_Time of Sale_0_90% AFUE_2022"/>
    <x v="1"/>
    <n v="114"/>
    <x v="0"/>
    <x v="0"/>
    <x v="0"/>
    <x v="5"/>
    <x v="1"/>
    <x v="5"/>
    <x v="2"/>
    <x v="37"/>
    <x v="22"/>
    <x v="2"/>
    <x v="7"/>
    <x v="0"/>
    <x v="31"/>
    <x v="0"/>
    <x v="0"/>
    <n v="0.19544033965626056"/>
    <n v="0.39088067931252113"/>
    <n v="0.19544033965626056"/>
    <n v="0.90136476948109057"/>
    <n v="0.10892954532349193"/>
    <x v="0"/>
    <n v="-39963.282888933885"/>
    <n v="-15127.782888933882"/>
    <n v="-39963.282888933885"/>
    <n v="-4899.3105351047489"/>
    <n v="-39894.729688119638"/>
    <x v="0"/>
    <n v="9707.7171110661184"/>
    <n v="9707.7171110661184"/>
    <n v="9707.7171110661184"/>
    <n v="44771.689464895251"/>
    <n v="4876.9597767756131"/>
    <x v="0"/>
    <n v="49671"/>
    <n v="24835.5"/>
    <n v="49671"/>
    <n v="49671"/>
    <n v="44771.689464895251"/>
    <x v="0"/>
    <n v="0"/>
    <n v="0"/>
    <n v="0"/>
    <n v="4876.9597767756131"/>
    <n v="0"/>
    <n v="0"/>
    <n v="4264.9732116281457"/>
    <n v="0"/>
    <n v="277.86465741258684"/>
    <n v="287.91946524977396"/>
    <n v="0"/>
    <n v="19936.189464895251"/>
    <n v="0"/>
    <n v="49671"/>
    <n v="24835.5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x v="1"/>
    <x v="1"/>
    <x v="0"/>
    <x v="0"/>
    <x v="0"/>
    <x v="0"/>
    <x v="0"/>
    <x v="0"/>
    <x v="0"/>
    <x v="0"/>
    <x v="0"/>
    <x v="0"/>
    <x v="0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x v="1"/>
    <x v="1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5519"/>
    <x v="0"/>
    <x v="0"/>
    <x v="0"/>
    <n v="0"/>
    <n v="0"/>
    <n v="0"/>
    <n v="0"/>
    <n v="59.714285714285687"/>
    <n v="0"/>
    <n v="0"/>
    <n v="0"/>
    <x v="0"/>
    <n v="0"/>
    <n v="0"/>
    <x v="0"/>
    <n v="0"/>
    <x v="0"/>
    <x v="17"/>
    <x v="0"/>
    <x v="0"/>
    <n v="49671"/>
    <x v="0"/>
    <x v="0"/>
    <n v="0"/>
    <n v="24835.5"/>
    <n v="0"/>
    <n v="24835.5"/>
    <x v="0"/>
    <x v="0"/>
    <n v="0"/>
    <n v="0"/>
    <x v="54"/>
    <n v="0"/>
    <n v="0"/>
    <x v="0"/>
    <n v="0"/>
    <n v="0"/>
    <n v="0"/>
    <n v="0"/>
    <n v="0"/>
    <n v="537.42857142857122"/>
    <n v="0"/>
    <n v="537.42857142857122"/>
    <n v="0"/>
    <n v="537.42857142857122"/>
    <n v="0"/>
    <n v="13435.714285714281"/>
    <n v="0"/>
    <x v="0"/>
    <n v="0"/>
    <n v="0"/>
    <n v="0"/>
    <n v="0"/>
    <n v="537.42857142857122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AA_Natural Gas_HVAC_Low Income Single-Family_Gas High Efficiency Boiler_Time of Sale_0_90% AFUE"/>
    <s v="Residential_Income Qualified_CAA_Natural Gas_HVAC_Low Income Single-Family_Gas High Efficiency Boiler_Time of Sale_0_90% AFUE_2023"/>
    <x v="1"/>
    <n v="114"/>
    <x v="0"/>
    <x v="0"/>
    <x v="0"/>
    <x v="5"/>
    <x v="1"/>
    <x v="5"/>
    <x v="2"/>
    <x v="37"/>
    <x v="22"/>
    <x v="2"/>
    <x v="7"/>
    <x v="1"/>
    <x v="31"/>
    <x v="0"/>
    <x v="0"/>
    <n v="0.20038567566313467"/>
    <n v="0.40077135132626934"/>
    <n v="0.20038567566313467"/>
    <n v="0.91409225047211606"/>
    <n v="0.10972095651858506"/>
    <x v="0"/>
    <n v="-39717.643104136441"/>
    <n v="-14882.143104136438"/>
    <n v="-39717.643104136441"/>
    <n v="-4267.1238267995213"/>
    <n v="-40422.119449825528"/>
    <x v="0"/>
    <n v="9953.3568958635624"/>
    <n v="9953.3568958635624"/>
    <n v="9953.3568958635624"/>
    <n v="45403.876173200479"/>
    <n v="4981.7567233749496"/>
    <x v="0"/>
    <n v="49671"/>
    <n v="24835.5"/>
    <n v="49671"/>
    <n v="49671"/>
    <n v="45403.876173200479"/>
    <x v="0"/>
    <n v="0"/>
    <n v="0"/>
    <n v="0"/>
    <n v="4981.7567233749496"/>
    <n v="0"/>
    <n v="0"/>
    <n v="4406.8252381731809"/>
    <n v="0"/>
    <n v="276.99284575951725"/>
    <n v="287.78208855591311"/>
    <n v="0"/>
    <n v="20568.376173200482"/>
    <n v="0"/>
    <n v="49671"/>
    <n v="24835.5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x v="1"/>
    <x v="1"/>
    <x v="1"/>
    <x v="0"/>
    <x v="0"/>
    <x v="0"/>
    <x v="0"/>
    <x v="0"/>
    <x v="0"/>
    <x v="0"/>
    <x v="0"/>
    <x v="0"/>
    <x v="0"/>
    <n v="0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n v="537.42857142857122"/>
    <x v="1"/>
    <x v="1"/>
    <x v="1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5519"/>
    <x v="0"/>
    <x v="0"/>
    <x v="0"/>
    <n v="0"/>
    <n v="0"/>
    <n v="0"/>
    <n v="0"/>
    <n v="59.714285714285687"/>
    <n v="0"/>
    <n v="0"/>
    <n v="0"/>
    <x v="0"/>
    <n v="0"/>
    <n v="0"/>
    <x v="0"/>
    <n v="0"/>
    <x v="0"/>
    <x v="17"/>
    <x v="0"/>
    <x v="0"/>
    <n v="49671"/>
    <x v="0"/>
    <x v="0"/>
    <n v="0"/>
    <n v="24835.5"/>
    <n v="0"/>
    <n v="24835.5"/>
    <x v="0"/>
    <x v="0"/>
    <n v="0"/>
    <n v="0"/>
    <x v="54"/>
    <n v="0"/>
    <n v="0"/>
    <x v="0"/>
    <n v="0"/>
    <n v="0"/>
    <n v="0"/>
    <n v="0"/>
    <n v="0"/>
    <n v="537.42857142857122"/>
    <n v="0"/>
    <n v="537.42857142857122"/>
    <n v="0"/>
    <n v="537.42857142857122"/>
    <n v="0"/>
    <n v="13435.714285714281"/>
    <n v="0"/>
    <x v="0"/>
    <n v="0"/>
    <n v="0"/>
    <n v="0"/>
    <n v="0"/>
    <n v="537.42857142857122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AA_Natural Gas_HVAC_Low Income Single-Family_Gas High Efficiency Boiler_Time of Sale_0_90% AFUE"/>
    <s v="Residential_Income Qualified_CAA_Natural Gas_HVAC_Low Income Single-Family_Gas High Efficiency Boiler_Time of Sale_0_90% AFUE_2024"/>
    <x v="1"/>
    <n v="114"/>
    <x v="0"/>
    <x v="0"/>
    <x v="0"/>
    <x v="5"/>
    <x v="1"/>
    <x v="5"/>
    <x v="2"/>
    <x v="37"/>
    <x v="22"/>
    <x v="2"/>
    <x v="7"/>
    <x v="2"/>
    <x v="31"/>
    <x v="0"/>
    <x v="0"/>
    <n v="0.20539984633107058"/>
    <n v="0.41079969266214117"/>
    <n v="0.20539984633107058"/>
    <n v="0.92664713463045956"/>
    <n v="0.11056569501420349"/>
    <x v="0"/>
    <n v="-43853.982480988212"/>
    <n v="-16258.982480988214"/>
    <n v="-43853.982480988212"/>
    <n v="-4048.344639744937"/>
    <n v="-45487.142691171597"/>
    <x v="0"/>
    <n v="11336.017519011786"/>
    <n v="11336.017519011786"/>
    <n v="11336.017519011786"/>
    <n v="51141.655360255063"/>
    <n v="5654.5126690834668"/>
    <x v="0"/>
    <n v="55190"/>
    <n v="27595"/>
    <n v="55190"/>
    <n v="55190"/>
    <n v="51141.655360255063"/>
    <x v="0"/>
    <n v="0"/>
    <n v="0"/>
    <n v="0"/>
    <n v="5654.5126690834668"/>
    <n v="0"/>
    <n v="0"/>
    <n v="5054.0858496869068"/>
    <n v="0"/>
    <n v="307.87853317519563"/>
    <n v="319.54046706621727"/>
    <n v="0"/>
    <n v="23546.655360255063"/>
    <n v="0"/>
    <n v="55190"/>
    <n v="27595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x v="2"/>
    <x v="2"/>
    <x v="2"/>
    <x v="1"/>
    <x v="0"/>
    <x v="0"/>
    <x v="0"/>
    <x v="0"/>
    <x v="0"/>
    <x v="0"/>
    <x v="0"/>
    <x v="0"/>
    <x v="0"/>
    <n v="0"/>
    <n v="0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x v="2"/>
    <x v="2"/>
    <x v="2"/>
    <x v="1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5519"/>
    <x v="0"/>
    <x v="0"/>
    <x v="0"/>
    <n v="0"/>
    <n v="0"/>
    <n v="0"/>
    <n v="0"/>
    <n v="59.714285714285687"/>
    <n v="0"/>
    <n v="0"/>
    <n v="0"/>
    <x v="0"/>
    <n v="0"/>
    <n v="0"/>
    <x v="0"/>
    <n v="0"/>
    <x v="0"/>
    <x v="17"/>
    <x v="0"/>
    <x v="0"/>
    <n v="55190"/>
    <x v="0"/>
    <x v="0"/>
    <n v="0"/>
    <n v="27595"/>
    <n v="0"/>
    <n v="27595"/>
    <x v="0"/>
    <x v="0"/>
    <n v="0"/>
    <n v="0"/>
    <x v="55"/>
    <n v="0"/>
    <n v="0"/>
    <x v="0"/>
    <n v="0"/>
    <n v="0"/>
    <n v="0"/>
    <n v="0"/>
    <n v="0"/>
    <n v="597.14285714285688"/>
    <n v="0"/>
    <n v="597.14285714285688"/>
    <n v="0"/>
    <n v="597.14285714285688"/>
    <n v="0"/>
    <n v="14928.571428571422"/>
    <n v="0"/>
    <x v="0"/>
    <n v="0"/>
    <n v="0"/>
    <n v="0"/>
    <n v="0"/>
    <n v="597.14285714285688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AA_Natural Gas_HVAC_Low Income Single-Family_Gas High Efficiency Boiler_Time of Sale_0_90% AFUE"/>
    <s v="Residential_Income Qualified_CAA_Natural Gas_HVAC_Low Income Single-Family_Gas High Efficiency Boiler_Time of Sale_0_90% AFUE_2025"/>
    <x v="1"/>
    <n v="114"/>
    <x v="0"/>
    <x v="0"/>
    <x v="0"/>
    <x v="5"/>
    <x v="1"/>
    <x v="5"/>
    <x v="2"/>
    <x v="37"/>
    <x v="22"/>
    <x v="2"/>
    <x v="7"/>
    <x v="3"/>
    <x v="31"/>
    <x v="0"/>
    <x v="0"/>
    <n v="0.21040796574949985"/>
    <n v="0.42081593149899971"/>
    <n v="0.21040796574949985"/>
    <n v="0.9388038538058614"/>
    <n v="0.11142869523015163"/>
    <x v="0"/>
    <n v="-43577.584370285105"/>
    <n v="-15982.584370285103"/>
    <n v="-43577.584370285105"/>
    <n v="-3377.4153084545105"/>
    <n v="-46039.17598286485"/>
    <x v="0"/>
    <n v="11612.415629714897"/>
    <n v="11612.415629714897"/>
    <n v="11612.415629714897"/>
    <n v="51812.584691545489"/>
    <n v="5773.4087086806421"/>
    <x v="0"/>
    <n v="55190"/>
    <n v="27595"/>
    <n v="55190"/>
    <n v="55190"/>
    <n v="51812.584691545489"/>
    <x v="0"/>
    <n v="0"/>
    <n v="0"/>
    <n v="0"/>
    <n v="5773.4087086806421"/>
    <n v="0"/>
    <n v="0"/>
    <n v="5211.6992125147253"/>
    <n v="0"/>
    <n v="307.98982489707896"/>
    <n v="319.31788362245067"/>
    <n v="0"/>
    <n v="24217.584691545486"/>
    <n v="0"/>
    <n v="55190"/>
    <n v="27595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x v="2"/>
    <x v="2"/>
    <x v="2"/>
    <x v="1"/>
    <x v="1"/>
    <x v="0"/>
    <x v="0"/>
    <x v="0"/>
    <x v="0"/>
    <x v="0"/>
    <x v="0"/>
    <x v="0"/>
    <x v="0"/>
    <n v="0"/>
    <n v="0"/>
    <n v="0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n v="597.14285714285688"/>
    <x v="2"/>
    <x v="2"/>
    <x v="2"/>
    <x v="1"/>
    <x v="1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"/>
    <x v="0"/>
    <n v="5519"/>
    <x v="0"/>
    <x v="0"/>
    <x v="0"/>
    <n v="0"/>
    <n v="0"/>
    <n v="0"/>
    <n v="0"/>
    <n v="59.714285714285687"/>
    <n v="0"/>
    <n v="0"/>
    <n v="0"/>
    <x v="0"/>
    <n v="0"/>
    <n v="0"/>
    <x v="0"/>
    <n v="0"/>
    <x v="0"/>
    <x v="17"/>
    <x v="0"/>
    <x v="0"/>
    <n v="55190"/>
    <x v="0"/>
    <x v="0"/>
    <n v="0"/>
    <n v="27595"/>
    <n v="0"/>
    <n v="27595"/>
    <x v="0"/>
    <x v="0"/>
    <n v="0"/>
    <n v="0"/>
    <x v="55"/>
    <n v="0"/>
    <n v="0"/>
    <x v="0"/>
    <n v="0"/>
    <n v="0"/>
    <n v="0"/>
    <n v="0"/>
    <n v="0"/>
    <n v="597.14285714285688"/>
    <n v="0"/>
    <n v="597.14285714285688"/>
    <n v="0"/>
    <n v="597.14285714285688"/>
    <n v="0"/>
    <n v="14928.571428571422"/>
    <n v="0"/>
    <x v="0"/>
    <n v="0"/>
    <n v="0"/>
    <n v="0"/>
    <n v="0"/>
    <n v="597.14285714285688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AA_Natural Gas_HVAC_Low Income Single-Family_Gas High Efficiency Furnace_Early Replacement_0_95% AFUE"/>
    <s v="Residential_Income Qualified_CAA_Natural Gas_HVAC_Low Income Single-Family_Gas High Efficiency Furnace_Early Replacement_0_95% AFUE_2022"/>
    <x v="1"/>
    <n v="115"/>
    <x v="0"/>
    <x v="0"/>
    <x v="0"/>
    <x v="5"/>
    <x v="1"/>
    <x v="5"/>
    <x v="2"/>
    <x v="38"/>
    <x v="21"/>
    <x v="2"/>
    <x v="8"/>
    <x v="0"/>
    <x v="32"/>
    <x v="0"/>
    <x v="0"/>
    <n v="0.32702690472513901"/>
    <n v="0.65405380945027802"/>
    <n v="0.32702690472513901"/>
    <n v="1.1293611897197855"/>
    <n v="0.14958480661078391"/>
    <x v="0"/>
    <n v="-840232.48242828436"/>
    <n v="-215963.48242828436"/>
    <n v="-840232.48242828436"/>
    <n v="161512.36109036161"/>
    <n v="-1199128.2505151939"/>
    <x v="0"/>
    <n v="408305.51757171564"/>
    <n v="408305.51757171564"/>
    <n v="408305.51757171564"/>
    <n v="1410050.3610903616"/>
    <n v="210922.11057516775"/>
    <x v="0"/>
    <n v="1248538"/>
    <n v="624269"/>
    <n v="1248538"/>
    <n v="1248538"/>
    <n v="1410050.3610903616"/>
    <x v="0"/>
    <n v="0"/>
    <n v="0"/>
    <n v="0"/>
    <n v="210922.11057516775"/>
    <n v="0"/>
    <n v="0"/>
    <n v="169691.55430102054"/>
    <n v="0"/>
    <n v="13573.423250507782"/>
    <n v="14118.429445019559"/>
    <n v="0"/>
    <n v="785781.36109036161"/>
    <n v="0"/>
    <n v="1248538"/>
    <n v="624269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2756.015594839933"/>
    <n v="62756.015594839933"/>
    <n v="62756.015594839933"/>
    <n v="62756.015594839933"/>
    <n v="62756.015594839933"/>
    <n v="62756.015594839933"/>
    <n v="13915.898803418815"/>
    <n v="13915.898803418815"/>
    <n v="13915.898803418815"/>
    <n v="13915.898803418815"/>
    <n v="13915.898803418815"/>
    <n v="13915.898803418815"/>
    <n v="13915.898803418815"/>
    <n v="13915.898803418815"/>
    <n v="13915.898803418815"/>
    <n v="13915.898803418815"/>
    <n v="13915.898803418815"/>
    <n v="13915.898803418815"/>
    <n v="13915.898803418815"/>
    <n v="13915.898803418815"/>
    <n v="0"/>
    <n v="0"/>
    <n v="0"/>
    <x v="0"/>
    <x v="0"/>
    <x v="0"/>
    <x v="0"/>
    <x v="0"/>
    <x v="0"/>
    <x v="0"/>
    <x v="0"/>
    <x v="0"/>
    <x v="0"/>
    <x v="0"/>
    <x v="0"/>
    <x v="0"/>
    <n v="62756.015594839933"/>
    <n v="62756.015594839933"/>
    <n v="62756.015594839933"/>
    <n v="62756.015594839933"/>
    <n v="62756.015594839933"/>
    <n v="62756.015594839933"/>
    <n v="13915.898803418815"/>
    <n v="13915.898803418815"/>
    <n v="13915.898803418815"/>
    <n v="13915.898803418815"/>
    <n v="13915.898803418815"/>
    <n v="13915.898803418815"/>
    <n v="13915.898803418815"/>
    <n v="13915.898803418815"/>
    <n v="13915.898803418815"/>
    <n v="13915.898803418815"/>
    <n v="13915.898803418815"/>
    <n v="13915.898803418815"/>
    <n v="13915.898803418815"/>
    <n v="13915.898803418815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62"/>
    <x v="0"/>
    <n v="3449"/>
    <x v="0"/>
    <x v="0"/>
    <x v="0"/>
    <n v="0"/>
    <n v="0"/>
    <n v="0"/>
    <n v="0"/>
    <n v="38.441709401709431"/>
    <n v="0"/>
    <n v="0"/>
    <n v="0"/>
    <x v="0"/>
    <n v="0"/>
    <n v="0"/>
    <x v="10"/>
    <n v="0"/>
    <x v="0"/>
    <x v="3"/>
    <x v="3"/>
    <x v="0"/>
    <n v="1248538"/>
    <x v="0"/>
    <x v="0"/>
    <n v="0"/>
    <n v="624269"/>
    <n v="0"/>
    <n v="624269"/>
    <x v="0"/>
    <x v="0"/>
    <n v="0"/>
    <n v="0"/>
    <x v="56"/>
    <n v="0"/>
    <n v="0"/>
    <x v="0"/>
    <n v="0"/>
    <n v="0"/>
    <n v="0"/>
    <n v="0"/>
    <n v="0"/>
    <n v="62756.015594839933"/>
    <n v="0"/>
    <n v="62756.015594839933"/>
    <n v="0"/>
    <n v="62756.015594839933"/>
    <n v="0"/>
    <n v="1255120.3118967987"/>
    <n v="0"/>
    <x v="0"/>
    <n v="0"/>
    <n v="0"/>
    <n v="0"/>
    <n v="0"/>
    <n v="13915.898803418815"/>
    <n v="0"/>
    <n v="0"/>
    <x v="0"/>
    <n v="0"/>
    <x v="0"/>
    <n v="0"/>
    <n v="0"/>
    <n v="62756.015594839933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AA_Natural Gas_HVAC_Low Income Single-Family_Gas High Efficiency Furnace_Early Replacement_0_95% AFUE"/>
    <s v="Residential_Income Qualified_CAA_Natural Gas_HVAC_Low Income Single-Family_Gas High Efficiency Furnace_Early Replacement_0_95% AFUE_2023"/>
    <x v="1"/>
    <n v="115"/>
    <x v="0"/>
    <x v="0"/>
    <x v="0"/>
    <x v="5"/>
    <x v="1"/>
    <x v="5"/>
    <x v="2"/>
    <x v="38"/>
    <x v="21"/>
    <x v="2"/>
    <x v="8"/>
    <x v="1"/>
    <x v="32"/>
    <x v="0"/>
    <x v="0"/>
    <n v="0.33825837887710009"/>
    <n v="0.67651675775420017"/>
    <n v="0.33825837887710009"/>
    <n v="1.1566111497554903"/>
    <n v="0.15106300171238574"/>
    <x v="0"/>
    <n v="-860444.76292233646"/>
    <n v="-210308.26292233646"/>
    <n v="-860444.76292233646"/>
    <n v="203637.24952602061"/>
    <n v="-1276725.052926597"/>
    <x v="0"/>
    <n v="439828.23707766354"/>
    <n v="439828.23707766354"/>
    <n v="439828.23707766354"/>
    <n v="1503910.2495260206"/>
    <n v="227185.19659942371"/>
    <x v="0"/>
    <n v="1300273"/>
    <n v="650136.5"/>
    <n v="1300273"/>
    <n v="1300273"/>
    <n v="1503910.2495260206"/>
    <x v="0"/>
    <n v="0"/>
    <n v="0"/>
    <n v="0"/>
    <n v="227185.19659942371"/>
    <n v="0"/>
    <n v="0"/>
    <n v="183926.46218153962"/>
    <n v="0"/>
    <n v="14029.837363735833"/>
    <n v="14686.740932964376"/>
    <n v="0"/>
    <n v="853773.74952602072"/>
    <n v="0"/>
    <n v="1300273"/>
    <n v="650136.5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5356.402981366453"/>
    <n v="65356.402981366453"/>
    <n v="65356.402981366453"/>
    <n v="65356.402981366453"/>
    <n v="65356.402981366453"/>
    <n v="65356.402981366453"/>
    <n v="14492.524444444456"/>
    <n v="14492.524444444456"/>
    <n v="14492.524444444456"/>
    <n v="14492.524444444456"/>
    <n v="14492.524444444456"/>
    <n v="14492.524444444456"/>
    <n v="14492.524444444456"/>
    <n v="14492.524444444456"/>
    <n v="14492.524444444456"/>
    <n v="14492.524444444456"/>
    <n v="14492.524444444456"/>
    <n v="14492.524444444456"/>
    <n v="14492.524444444456"/>
    <n v="14492.524444444456"/>
    <n v="0"/>
    <n v="0"/>
    <x v="0"/>
    <x v="0"/>
    <x v="0"/>
    <x v="0"/>
    <x v="0"/>
    <x v="0"/>
    <x v="0"/>
    <x v="0"/>
    <x v="0"/>
    <x v="0"/>
    <x v="0"/>
    <x v="0"/>
    <x v="0"/>
    <n v="0"/>
    <n v="65356.402981366453"/>
    <n v="65356.402981366453"/>
    <n v="65356.402981366453"/>
    <n v="65356.402981366453"/>
    <n v="65356.402981366453"/>
    <n v="65356.402981366453"/>
    <n v="14492.524444444456"/>
    <n v="14492.524444444456"/>
    <n v="14492.524444444456"/>
    <n v="14492.524444444456"/>
    <n v="14492.524444444456"/>
    <n v="14492.524444444456"/>
    <n v="14492.524444444456"/>
    <n v="14492.524444444456"/>
    <n v="14492.524444444456"/>
    <n v="14492.524444444456"/>
    <n v="14492.524444444456"/>
    <n v="14492.524444444456"/>
    <n v="14492.524444444456"/>
    <n v="14492.524444444456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77"/>
    <x v="0"/>
    <n v="3449"/>
    <x v="0"/>
    <x v="0"/>
    <x v="0"/>
    <n v="0"/>
    <n v="0"/>
    <n v="0"/>
    <n v="0"/>
    <n v="38.441709401709431"/>
    <n v="0"/>
    <n v="0"/>
    <n v="0"/>
    <x v="0"/>
    <n v="0"/>
    <n v="0"/>
    <x v="10"/>
    <n v="0"/>
    <x v="0"/>
    <x v="3"/>
    <x v="3"/>
    <x v="0"/>
    <n v="1300273"/>
    <x v="0"/>
    <x v="0"/>
    <n v="0"/>
    <n v="650136.5"/>
    <n v="0"/>
    <n v="650136.5"/>
    <x v="0"/>
    <x v="0"/>
    <n v="0"/>
    <n v="0"/>
    <x v="57"/>
    <n v="0"/>
    <n v="0"/>
    <x v="0"/>
    <n v="0"/>
    <n v="0"/>
    <n v="0"/>
    <n v="0"/>
    <n v="0"/>
    <n v="65356.402981366453"/>
    <n v="0"/>
    <n v="65356.402981366453"/>
    <n v="0"/>
    <n v="65356.402981366453"/>
    <n v="0"/>
    <n v="1307128.059627329"/>
    <n v="0"/>
    <x v="0"/>
    <n v="0"/>
    <n v="0"/>
    <n v="0"/>
    <n v="0"/>
    <n v="14492.524444444456"/>
    <n v="0"/>
    <n v="0"/>
    <x v="0"/>
    <n v="0"/>
    <x v="0"/>
    <n v="0"/>
    <n v="0"/>
    <n v="65356.402981366453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AA_Natural Gas_HVAC_Low Income Single-Family_Gas High Efficiency Furnace_Early Replacement_0_95% AFUE"/>
    <s v="Residential_Income Qualified_CAA_Natural Gas_HVAC_Low Income Single-Family_Gas High Efficiency Furnace_Early Replacement_0_95% AFUE_2024"/>
    <x v="1"/>
    <n v="115"/>
    <x v="0"/>
    <x v="0"/>
    <x v="0"/>
    <x v="5"/>
    <x v="1"/>
    <x v="5"/>
    <x v="2"/>
    <x v="38"/>
    <x v="21"/>
    <x v="2"/>
    <x v="8"/>
    <x v="2"/>
    <x v="32"/>
    <x v="0"/>
    <x v="0"/>
    <n v="0.34964707511184767"/>
    <n v="0.69929415022369534"/>
    <n v="0.34964707511184767"/>
    <n v="1.1843558254622903"/>
    <n v="0.15247023894504433"/>
    <x v="0"/>
    <n v="-879282.35727218108"/>
    <n v="-203278.35727218108"/>
    <n v="-879282.35727218108"/>
    <n v="249250.55087162019"/>
    <n v="-1357114.2770074289"/>
    <x v="0"/>
    <n v="472725.64272781892"/>
    <n v="472725.64272781892"/>
    <n v="472725.64272781892"/>
    <n v="1601258.5508716202"/>
    <n v="244144.27386419135"/>
    <x v="0"/>
    <n v="1352008"/>
    <n v="676004"/>
    <n v="1352008"/>
    <n v="1352008"/>
    <n v="1601258.5508716202"/>
    <x v="0"/>
    <n v="0"/>
    <n v="0"/>
    <n v="0"/>
    <n v="244144.27386419135"/>
    <n v="0"/>
    <n v="0"/>
    <n v="198734.59206879255"/>
    <n v="0"/>
    <n v="14600.424634583889"/>
    <n v="15246.352160251137"/>
    <n v="0"/>
    <n v="925254.55087162019"/>
    <n v="0"/>
    <n v="1352008"/>
    <n v="676004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7956.790367892972"/>
    <n v="67956.790367892972"/>
    <n v="67956.790367892972"/>
    <n v="67956.790367892972"/>
    <n v="67956.790367892972"/>
    <n v="67956.790367892972"/>
    <n v="15069.150085470097"/>
    <n v="15069.150085470097"/>
    <n v="15069.150085470097"/>
    <n v="15069.150085470097"/>
    <n v="15069.150085470097"/>
    <n v="15069.150085470097"/>
    <n v="15069.150085470097"/>
    <n v="15069.150085470097"/>
    <n v="15069.150085470097"/>
    <n v="15069.150085470097"/>
    <n v="15069.150085470097"/>
    <n v="15069.150085470097"/>
    <n v="15069.150085470097"/>
    <n v="15069.150085470097"/>
    <n v="0"/>
    <x v="0"/>
    <x v="0"/>
    <x v="0"/>
    <x v="0"/>
    <x v="0"/>
    <x v="0"/>
    <x v="0"/>
    <x v="0"/>
    <x v="0"/>
    <x v="0"/>
    <x v="0"/>
    <x v="0"/>
    <x v="0"/>
    <n v="0"/>
    <n v="0"/>
    <n v="67956.790367892972"/>
    <n v="67956.790367892972"/>
    <n v="67956.790367892972"/>
    <n v="67956.790367892972"/>
    <n v="67956.790367892972"/>
    <n v="67956.790367892972"/>
    <n v="15069.150085470097"/>
    <n v="15069.150085470097"/>
    <n v="15069.150085470097"/>
    <n v="15069.150085470097"/>
    <n v="15069.150085470097"/>
    <n v="15069.150085470097"/>
    <n v="15069.150085470097"/>
    <n v="15069.150085470097"/>
    <n v="15069.150085470097"/>
    <n v="15069.150085470097"/>
    <n v="15069.150085470097"/>
    <n v="15069.150085470097"/>
    <n v="15069.150085470097"/>
    <n v="15069.150085470097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92"/>
    <x v="0"/>
    <n v="3449"/>
    <x v="0"/>
    <x v="0"/>
    <x v="0"/>
    <n v="0"/>
    <n v="0"/>
    <n v="0"/>
    <n v="0"/>
    <n v="38.441709401709431"/>
    <n v="0"/>
    <n v="0"/>
    <n v="0"/>
    <x v="0"/>
    <n v="0"/>
    <n v="0"/>
    <x v="10"/>
    <n v="0"/>
    <x v="0"/>
    <x v="3"/>
    <x v="3"/>
    <x v="0"/>
    <n v="1352008"/>
    <x v="0"/>
    <x v="0"/>
    <n v="0"/>
    <n v="676004"/>
    <n v="0"/>
    <n v="676004"/>
    <x v="0"/>
    <x v="0"/>
    <n v="0"/>
    <n v="0"/>
    <x v="58"/>
    <n v="0"/>
    <n v="0"/>
    <x v="0"/>
    <n v="0"/>
    <n v="0"/>
    <n v="0"/>
    <n v="0"/>
    <n v="0"/>
    <n v="67956.790367892972"/>
    <n v="0"/>
    <n v="67956.790367892972"/>
    <n v="0"/>
    <n v="67956.790367892972"/>
    <n v="0"/>
    <n v="1359135.8073578593"/>
    <n v="0"/>
    <x v="0"/>
    <n v="0"/>
    <n v="0"/>
    <n v="0"/>
    <n v="0"/>
    <n v="15069.150085470097"/>
    <n v="0"/>
    <n v="0"/>
    <x v="0"/>
    <n v="0"/>
    <x v="0"/>
    <n v="0"/>
    <n v="0"/>
    <n v="67956.790367892972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AA_Natural Gas_HVAC_Low Income Single-Family_Gas High Efficiency Furnace_Early Replacement_0_95% AFUE"/>
    <s v="Residential_Income Qualified_CAA_Natural Gas_HVAC_Low Income Single-Family_Gas High Efficiency Furnace_Early Replacement_0_95% AFUE_2025"/>
    <x v="1"/>
    <n v="115"/>
    <x v="0"/>
    <x v="0"/>
    <x v="0"/>
    <x v="5"/>
    <x v="1"/>
    <x v="5"/>
    <x v="2"/>
    <x v="38"/>
    <x v="21"/>
    <x v="2"/>
    <x v="8"/>
    <x v="3"/>
    <x v="32"/>
    <x v="0"/>
    <x v="0"/>
    <n v="0.36066625444647055"/>
    <n v="0.72133250889294109"/>
    <n v="0.36066625444647055"/>
    <n v="1.2127565787802059"/>
    <n v="0.15342533154536897"/>
    <x v="0"/>
    <n v="-897460.2699845481"/>
    <n v="-195588.7699845481"/>
    <n v="-897460.2699845481"/>
    <n v="298655.5581666627"/>
    <n v="-1441207.4949575844"/>
    <x v="0"/>
    <n v="506282.7300154519"/>
    <n v="506282.7300154519"/>
    <n v="506282.7300154519"/>
    <n v="1702398.5581666627"/>
    <n v="261191.0632090783"/>
    <x v="0"/>
    <n v="1403743"/>
    <n v="701871.5"/>
    <n v="1403743"/>
    <n v="1403743"/>
    <n v="1702398.5581666627"/>
    <x v="0"/>
    <n v="0"/>
    <n v="0"/>
    <n v="0"/>
    <n v="261191.0632090783"/>
    <n v="0"/>
    <n v="0"/>
    <n v="214115.9439627791"/>
    <n v="0"/>
    <n v="15172.264354807288"/>
    <n v="15803.458488787204"/>
    <n v="0"/>
    <n v="1000527.0581666628"/>
    <n v="0"/>
    <n v="1403743"/>
    <n v="701871.5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0557.177754419477"/>
    <n v="70557.177754419477"/>
    <n v="70557.177754419477"/>
    <n v="70557.177754419477"/>
    <n v="70557.177754419477"/>
    <n v="70557.177754419477"/>
    <n v="15645.775726495738"/>
    <n v="15645.775726495738"/>
    <n v="15645.775726495738"/>
    <n v="15645.775726495738"/>
    <n v="15645.775726495738"/>
    <n v="15645.775726495738"/>
    <n v="15645.775726495738"/>
    <n v="15645.775726495738"/>
    <n v="15645.775726495738"/>
    <n v="15645.775726495738"/>
    <n v="15645.775726495738"/>
    <n v="15645.775726495738"/>
    <n v="15645.775726495738"/>
    <n v="15645.775726495738"/>
    <x v="0"/>
    <x v="0"/>
    <x v="0"/>
    <x v="0"/>
    <x v="0"/>
    <x v="0"/>
    <x v="0"/>
    <x v="0"/>
    <x v="0"/>
    <x v="0"/>
    <x v="0"/>
    <x v="0"/>
    <x v="0"/>
    <n v="0"/>
    <n v="0"/>
    <n v="0"/>
    <n v="70557.177754419477"/>
    <n v="70557.177754419477"/>
    <n v="70557.177754419477"/>
    <n v="70557.177754419477"/>
    <n v="70557.177754419477"/>
    <n v="70557.177754419477"/>
    <n v="15645.775726495738"/>
    <n v="15645.775726495738"/>
    <n v="15645.775726495738"/>
    <n v="15645.775726495738"/>
    <n v="15645.775726495738"/>
    <n v="15645.775726495738"/>
    <n v="15645.775726495738"/>
    <n v="15645.775726495738"/>
    <n v="15645.775726495738"/>
    <n v="15645.775726495738"/>
    <n v="15645.775726495738"/>
    <n v="15645.775726495738"/>
    <n v="15645.775726495738"/>
    <n v="15645.775726495738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07"/>
    <x v="0"/>
    <n v="3449"/>
    <x v="0"/>
    <x v="0"/>
    <x v="0"/>
    <n v="0"/>
    <n v="0"/>
    <n v="0"/>
    <n v="0"/>
    <n v="38.441709401709431"/>
    <n v="0"/>
    <n v="0"/>
    <n v="0"/>
    <x v="0"/>
    <n v="0"/>
    <n v="0"/>
    <x v="10"/>
    <n v="0"/>
    <x v="0"/>
    <x v="3"/>
    <x v="3"/>
    <x v="0"/>
    <n v="1403743"/>
    <x v="0"/>
    <x v="0"/>
    <n v="0"/>
    <n v="701871.5"/>
    <n v="0"/>
    <n v="701871.5"/>
    <x v="0"/>
    <x v="0"/>
    <n v="0"/>
    <n v="0"/>
    <x v="59"/>
    <n v="0"/>
    <n v="0"/>
    <x v="0"/>
    <n v="0"/>
    <n v="0"/>
    <n v="0"/>
    <n v="0"/>
    <n v="0"/>
    <n v="70557.177754419477"/>
    <n v="0"/>
    <n v="70557.177754419477"/>
    <n v="0"/>
    <n v="70557.177754419477"/>
    <n v="0"/>
    <n v="1411143.5550883897"/>
    <n v="0"/>
    <x v="0"/>
    <n v="0"/>
    <n v="0"/>
    <n v="0"/>
    <n v="0"/>
    <n v="15645.775726495738"/>
    <n v="0"/>
    <n v="0"/>
    <x v="0"/>
    <n v="0"/>
    <x v="0"/>
    <n v="0"/>
    <n v="0"/>
    <n v="70557.177754419477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AA_Natural Gas_HVAC_Low Income Single-Family_Gas High Efficiency Furnace_Emergency Replacement_0_95% AFUE"/>
    <s v="Residential_Income Qualified_CAA_Natural Gas_HVAC_Low Income Single-Family_Gas High Efficiency Furnace_Emergency Replacement_0_95% AFUE_2022"/>
    <x v="1"/>
    <n v="116"/>
    <x v="0"/>
    <x v="0"/>
    <x v="0"/>
    <x v="5"/>
    <x v="1"/>
    <x v="5"/>
    <x v="2"/>
    <x v="38"/>
    <x v="24"/>
    <x v="2"/>
    <x v="8"/>
    <x v="0"/>
    <x v="3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449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AA_Natural Gas_HVAC_Low Income Single-Family_Gas High Efficiency Furnace_Emergency Replacement_0_95% AFUE"/>
    <s v="Residential_Income Qualified_CAA_Natural Gas_HVAC_Low Income Single-Family_Gas High Efficiency Furnace_Emergency Replacement_0_95% AFUE_2023"/>
    <x v="1"/>
    <n v="116"/>
    <x v="0"/>
    <x v="0"/>
    <x v="0"/>
    <x v="5"/>
    <x v="1"/>
    <x v="5"/>
    <x v="2"/>
    <x v="38"/>
    <x v="24"/>
    <x v="2"/>
    <x v="8"/>
    <x v="1"/>
    <x v="3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449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AA_Natural Gas_HVAC_Low Income Single-Family_Gas High Efficiency Furnace_Emergency Replacement_0_95% AFUE"/>
    <s v="Residential_Income Qualified_CAA_Natural Gas_HVAC_Low Income Single-Family_Gas High Efficiency Furnace_Emergency Replacement_0_95% AFUE_2024"/>
    <x v="1"/>
    <n v="116"/>
    <x v="0"/>
    <x v="0"/>
    <x v="0"/>
    <x v="5"/>
    <x v="1"/>
    <x v="5"/>
    <x v="2"/>
    <x v="38"/>
    <x v="24"/>
    <x v="2"/>
    <x v="8"/>
    <x v="2"/>
    <x v="3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449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AA_Natural Gas_HVAC_Low Income Single-Family_Gas High Efficiency Furnace_Emergency Replacement_0_95% AFUE"/>
    <s v="Residential_Income Qualified_CAA_Natural Gas_HVAC_Low Income Single-Family_Gas High Efficiency Furnace_Emergency Replacement_0_95% AFUE_2025"/>
    <x v="1"/>
    <n v="116"/>
    <x v="0"/>
    <x v="0"/>
    <x v="0"/>
    <x v="5"/>
    <x v="1"/>
    <x v="5"/>
    <x v="2"/>
    <x v="38"/>
    <x v="24"/>
    <x v="2"/>
    <x v="8"/>
    <x v="3"/>
    <x v="3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449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AA_Natural Gas_HVAC_Low Income Single-Family_Gas High Efficiency Furnace_Time of Sale_0_95% AFUE"/>
    <s v="Residential_Income Qualified_CAA_Natural Gas_HVAC_Low Income Single-Family_Gas High Efficiency Furnace_Time of Sale_0_95% AFUE_2022"/>
    <x v="1"/>
    <n v="117"/>
    <x v="0"/>
    <x v="0"/>
    <x v="0"/>
    <x v="5"/>
    <x v="1"/>
    <x v="5"/>
    <x v="2"/>
    <x v="38"/>
    <x v="22"/>
    <x v="2"/>
    <x v="8"/>
    <x v="0"/>
    <x v="3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449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AA_Natural Gas_HVAC_Low Income Single-Family_Gas High Efficiency Furnace_Time of Sale_0_95% AFUE"/>
    <s v="Residential_Income Qualified_CAA_Natural Gas_HVAC_Low Income Single-Family_Gas High Efficiency Furnace_Time of Sale_0_95% AFUE_2023"/>
    <x v="1"/>
    <n v="117"/>
    <x v="0"/>
    <x v="0"/>
    <x v="0"/>
    <x v="5"/>
    <x v="1"/>
    <x v="5"/>
    <x v="2"/>
    <x v="38"/>
    <x v="22"/>
    <x v="2"/>
    <x v="8"/>
    <x v="1"/>
    <x v="3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449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AA_Natural Gas_HVAC_Low Income Single-Family_Gas High Efficiency Furnace_Time of Sale_0_95% AFUE"/>
    <s v="Residential_Income Qualified_CAA_Natural Gas_HVAC_Low Income Single-Family_Gas High Efficiency Furnace_Time of Sale_0_95% AFUE_2024"/>
    <x v="1"/>
    <n v="117"/>
    <x v="0"/>
    <x v="0"/>
    <x v="0"/>
    <x v="5"/>
    <x v="1"/>
    <x v="5"/>
    <x v="2"/>
    <x v="38"/>
    <x v="22"/>
    <x v="2"/>
    <x v="8"/>
    <x v="2"/>
    <x v="3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449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AA_Natural Gas_HVAC_Low Income Single-Family_Gas High Efficiency Furnace_Time of Sale_0_95% AFUE"/>
    <s v="Residential_Income Qualified_CAA_Natural Gas_HVAC_Low Income Single-Family_Gas High Efficiency Furnace_Time of Sale_0_95% AFUE_2025"/>
    <x v="1"/>
    <n v="117"/>
    <x v="0"/>
    <x v="0"/>
    <x v="0"/>
    <x v="5"/>
    <x v="1"/>
    <x v="5"/>
    <x v="2"/>
    <x v="38"/>
    <x v="22"/>
    <x v="2"/>
    <x v="8"/>
    <x v="3"/>
    <x v="32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3449"/>
    <x v="0"/>
    <x v="0"/>
    <x v="0"/>
    <n v="0"/>
    <n v="0"/>
    <n v="0"/>
    <n v="0"/>
    <n v="80.866923076923058"/>
    <n v="0"/>
    <n v="0"/>
    <n v="0"/>
    <x v="0"/>
    <n v="0"/>
    <n v="0"/>
    <x v="0"/>
    <n v="0"/>
    <x v="0"/>
    <x v="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AA_Electric_HVAC_Low Income Single-Family_High Efficiency Bathroom Exhaust Fan_0_0_0"/>
    <s v="Residential_Income Qualified_CAA_Electric_HVAC_Low Income Single-Family_High Efficiency Bathroom Exhaust Fan_0_0_0_2022"/>
    <x v="1"/>
    <n v="118"/>
    <x v="0"/>
    <x v="0"/>
    <x v="0"/>
    <x v="5"/>
    <x v="0"/>
    <x v="5"/>
    <x v="2"/>
    <x v="39"/>
    <x v="0"/>
    <x v="2"/>
    <x v="2"/>
    <x v="0"/>
    <x v="33"/>
    <x v="0"/>
    <x v="0"/>
    <n v="0.13664488551568885"/>
    <n v="0.13664488551568885"/>
    <n v="0.13664488551568885"/>
    <n v="1.3349432819450278"/>
    <n v="6.1792750716377999E-2"/>
    <x v="0"/>
    <n v="-67902.879754191075"/>
    <n v="-67902.879754191075"/>
    <n v="-67902.879754191075"/>
    <n v="26343.289124976436"/>
    <n v="-98505.464983184167"/>
    <x v="0"/>
    <n v="10747.120245808928"/>
    <n v="10747.120245808928"/>
    <n v="10747.120245808928"/>
    <n v="104993.28912497644"/>
    <n v="6487.82414179227"/>
    <x v="0"/>
    <n v="78650"/>
    <n v="78650"/>
    <n v="78650"/>
    <n v="78650"/>
    <n v="104993.28912497644"/>
    <x v="0"/>
    <n v="4102.8995861412468"/>
    <n v="2018.0300749199753"/>
    <n v="366.89448073104774"/>
    <n v="0"/>
    <n v="0"/>
    <n v="3708.3328511184486"/>
    <n v="0"/>
    <n v="550.96325289820891"/>
    <n v="0"/>
    <n v="0"/>
    <n v="26343.289124976436"/>
    <n v="0"/>
    <n v="0"/>
    <n v="78650"/>
    <n v="78650"/>
    <n v="0"/>
    <x v="0"/>
    <x v="0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0"/>
    <n v="0"/>
    <n v="0"/>
    <n v="0"/>
    <x v="0"/>
    <x v="0"/>
    <x v="0"/>
    <x v="0"/>
    <x v="0"/>
    <x v="0"/>
    <x v="0"/>
    <x v="0"/>
    <x v="0"/>
    <x v="0"/>
    <x v="0"/>
    <x v="0"/>
    <x v="0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7.8363999999999994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97239999999999993"/>
    <n v="0.97239999999999993"/>
    <n v="0.97239999999999993"/>
    <n v="0.97239999999999993"/>
    <n v="0.97239999999999993"/>
    <n v="0.97239999999999993"/>
    <n v="0.97239999999999993"/>
    <n v="0.97239999999999993"/>
    <n v="0.97239999999999993"/>
    <n v="0.97239999999999993"/>
    <n v="0.97239999999999993"/>
    <n v="0.97239999999999993"/>
    <n v="0.97239999999999993"/>
    <n v="0.97239999999999993"/>
    <n v="0.97239999999999993"/>
    <n v="0.97239999999999993"/>
    <n v="0.97239999999999993"/>
    <n v="0.97239999999999993"/>
    <n v="0.97239999999999993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6"/>
    <x v="0"/>
    <n v="275"/>
    <x v="0"/>
    <x v="0"/>
    <x v="0"/>
    <n v="27.4"/>
    <n v="0"/>
    <n v="0"/>
    <n v="3.3999999999999998E-3"/>
    <n v="0"/>
    <n v="0"/>
    <n v="0"/>
    <n v="0"/>
    <x v="0"/>
    <n v="0"/>
    <n v="0"/>
    <x v="0"/>
    <n v="0"/>
    <x v="0"/>
    <x v="18"/>
    <x v="0"/>
    <x v="0"/>
    <n v="78650"/>
    <x v="0"/>
    <x v="0"/>
    <n v="78650"/>
    <n v="0"/>
    <n v="0"/>
    <n v="78650"/>
    <x v="0"/>
    <x v="0"/>
    <n v="148.89159999999998"/>
    <n v="18.475600000000004"/>
    <x v="0"/>
    <n v="0"/>
    <n v="0"/>
    <x v="0"/>
    <n v="7.8363999999999994"/>
    <n v="7.8363999999999994"/>
    <n v="0"/>
    <n v="7.8363999999999994"/>
    <n v="0.97239999999999993"/>
    <n v="0"/>
    <n v="0"/>
    <n v="0"/>
    <n v="7.8363999999999994"/>
    <n v="0"/>
    <n v="148.89159999999998"/>
    <n v="0"/>
    <n v="0"/>
    <x v="0"/>
    <n v="7.8363999999999994"/>
    <n v="0"/>
    <n v="0"/>
    <n v="0.97239999999999993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8650"/>
    <n v="70.527599999999993"/>
    <x v="0"/>
    <x v="0"/>
    <x v="0"/>
    <x v="0"/>
    <x v="0"/>
    <x v="0"/>
    <x v="0"/>
    <x v="0"/>
    <x v="0"/>
    <x v="0"/>
  </r>
  <r>
    <s v="2023_Residential_Income Qualified"/>
    <s v="Residential_Income Qualified_CAA_Electric_HVAC_Low Income Single-Family_High Efficiency Bathroom Exhaust Fan_0_0_0"/>
    <s v="Residential_Income Qualified_CAA_Electric_HVAC_Low Income Single-Family_High Efficiency Bathroom Exhaust Fan_0_0_0_2023"/>
    <x v="1"/>
    <n v="118"/>
    <x v="0"/>
    <x v="0"/>
    <x v="0"/>
    <x v="5"/>
    <x v="0"/>
    <x v="5"/>
    <x v="2"/>
    <x v="39"/>
    <x v="0"/>
    <x v="2"/>
    <x v="2"/>
    <x v="1"/>
    <x v="33"/>
    <x v="0"/>
    <x v="0"/>
    <n v="0.14003675394747878"/>
    <n v="0.14003675394747878"/>
    <n v="0.14003675394747878"/>
    <n v="1.3431457739473904"/>
    <n v="6.2928394349522618E-2"/>
    <x v="0"/>
    <n v="-70473.988014004106"/>
    <n v="-70473.988014004106"/>
    <n v="-70473.988014004106"/>
    <n v="28120.796174988645"/>
    <n v="-103144.21770692304"/>
    <x v="0"/>
    <n v="11476.011985995887"/>
    <n v="11476.011985995887"/>
    <n v="11476.011985995887"/>
    <n v="110070.79617498865"/>
    <n v="6926.5784680656107"/>
    <x v="0"/>
    <n v="81950"/>
    <n v="81950"/>
    <n v="81950"/>
    <n v="81950"/>
    <n v="110070.79617498865"/>
    <x v="0"/>
    <n v="4355.6516837289055"/>
    <n v="2181.4303978921125"/>
    <n v="389.49638644459247"/>
    <n v="0"/>
    <n v="0"/>
    <n v="4004.0303785486149"/>
    <n v="0"/>
    <n v="545.40313938166196"/>
    <n v="0"/>
    <n v="0"/>
    <n v="28120.796174988638"/>
    <n v="0"/>
    <n v="0"/>
    <n v="81950"/>
    <n v="81950"/>
    <n v="0"/>
    <x v="0"/>
    <x v="0"/>
    <n v="0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0"/>
    <n v="0"/>
    <n v="0"/>
    <x v="0"/>
    <x v="0"/>
    <x v="0"/>
    <x v="0"/>
    <x v="0"/>
    <x v="0"/>
    <x v="0"/>
    <x v="0"/>
    <x v="0"/>
    <x v="0"/>
    <x v="0"/>
    <x v="0"/>
    <x v="0"/>
    <n v="0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8.1652000000000005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0131999999999999"/>
    <n v="1.0131999999999999"/>
    <n v="1.0131999999999999"/>
    <n v="1.0131999999999999"/>
    <n v="1.0131999999999999"/>
    <n v="1.0131999999999999"/>
    <n v="1.0131999999999999"/>
    <n v="1.0131999999999999"/>
    <n v="1.0131999999999999"/>
    <n v="1.0131999999999999"/>
    <n v="1.0131999999999999"/>
    <n v="1.0131999999999999"/>
    <n v="1.0131999999999999"/>
    <n v="1.0131999999999999"/>
    <n v="1.0131999999999999"/>
    <n v="1.0131999999999999"/>
    <n v="1.0131999999999999"/>
    <n v="1.0131999999999999"/>
    <n v="1.0131999999999999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8"/>
    <x v="0"/>
    <n v="275"/>
    <x v="0"/>
    <x v="0"/>
    <x v="0"/>
    <n v="27.4"/>
    <n v="0"/>
    <n v="0"/>
    <n v="3.3999999999999998E-3"/>
    <n v="0"/>
    <n v="0"/>
    <n v="0"/>
    <n v="0"/>
    <x v="0"/>
    <n v="0"/>
    <n v="0"/>
    <x v="0"/>
    <n v="0"/>
    <x v="0"/>
    <x v="18"/>
    <x v="0"/>
    <x v="0"/>
    <n v="81950"/>
    <x v="0"/>
    <x v="0"/>
    <n v="81950"/>
    <n v="0"/>
    <n v="0"/>
    <n v="81950"/>
    <x v="0"/>
    <x v="0"/>
    <n v="155.1388"/>
    <n v="19.250799999999998"/>
    <x v="0"/>
    <n v="0"/>
    <n v="0"/>
    <x v="0"/>
    <n v="8.1652000000000005"/>
    <n v="8.1652000000000005"/>
    <n v="0"/>
    <n v="8.1652000000000005"/>
    <n v="1.0131999999999999"/>
    <n v="0"/>
    <n v="0"/>
    <n v="0"/>
    <n v="8.1652000000000005"/>
    <n v="0"/>
    <n v="155.1388"/>
    <n v="0"/>
    <n v="0"/>
    <x v="0"/>
    <n v="8.1652000000000005"/>
    <n v="0"/>
    <n v="0"/>
    <n v="1.0131999999999999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1950"/>
    <n v="65.321600000000004"/>
    <x v="0"/>
    <x v="0"/>
    <x v="0"/>
    <x v="0"/>
    <x v="0"/>
    <x v="0"/>
    <x v="0"/>
    <x v="0"/>
    <x v="0"/>
    <x v="0"/>
  </r>
  <r>
    <s v="2024_Residential_Income Qualified"/>
    <s v="Residential_Income Qualified_CAA_Electric_HVAC_Low Income Single-Family_High Efficiency Bathroom Exhaust Fan_0_0_0"/>
    <s v="Residential_Income Qualified_CAA_Electric_HVAC_Low Income Single-Family_High Efficiency Bathroom Exhaust Fan_0_0_0_2024"/>
    <x v="1"/>
    <n v="118"/>
    <x v="0"/>
    <x v="0"/>
    <x v="0"/>
    <x v="5"/>
    <x v="0"/>
    <x v="5"/>
    <x v="2"/>
    <x v="39"/>
    <x v="0"/>
    <x v="2"/>
    <x v="2"/>
    <x v="2"/>
    <x v="33"/>
    <x v="0"/>
    <x v="0"/>
    <n v="0.14303440451012212"/>
    <n v="0.14303440451012212"/>
    <n v="0.14303440451012212"/>
    <n v="1.350938087998049"/>
    <n v="6.3773781186768672E-2"/>
    <x v="0"/>
    <n v="-73056.31701551209"/>
    <n v="-73056.31701551209"/>
    <n v="-73056.31701551209"/>
    <n v="29917.472001833681"/>
    <n v="-107822.80684255544"/>
    <x v="0"/>
    <n v="12193.68298448791"/>
    <n v="12193.68298448791"/>
    <n v="12193.68298448791"/>
    <n v="115167.47200183368"/>
    <n v="7344.6651592782491"/>
    <x v="0"/>
    <n v="85250"/>
    <n v="85250"/>
    <n v="85250"/>
    <n v="85250"/>
    <n v="115167.47200183368"/>
    <x v="0"/>
    <n v="4618.5578225853005"/>
    <n v="2313.1010374972525"/>
    <n v="413.00629919569673"/>
    <n v="0"/>
    <n v="0"/>
    <n v="4311.0113805077899"/>
    <n v="0"/>
    <n v="538.00644470187069"/>
    <n v="0"/>
    <n v="0"/>
    <n v="29917.472001833685"/>
    <n v="0"/>
    <n v="0"/>
    <n v="85250"/>
    <n v="85250"/>
    <n v="0"/>
    <x v="0"/>
    <x v="0"/>
    <n v="0"/>
    <n v="0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0"/>
    <n v="0"/>
    <x v="0"/>
    <x v="0"/>
    <x v="0"/>
    <x v="0"/>
    <x v="0"/>
    <x v="0"/>
    <x v="0"/>
    <x v="0"/>
    <x v="0"/>
    <x v="0"/>
    <x v="0"/>
    <x v="0"/>
    <x v="0"/>
    <n v="0"/>
    <n v="0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8.4939999999999998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054"/>
    <n v="1.054"/>
    <n v="1.054"/>
    <n v="1.054"/>
    <n v="1.054"/>
    <n v="1.054"/>
    <n v="1.054"/>
    <n v="1.054"/>
    <n v="1.054"/>
    <n v="1.054"/>
    <n v="1.054"/>
    <n v="1.054"/>
    <n v="1.054"/>
    <n v="1.054"/>
    <n v="1.054"/>
    <n v="1.054"/>
    <n v="1.054"/>
    <n v="1.054"/>
    <n v="1.054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0"/>
    <x v="0"/>
    <n v="275"/>
    <x v="0"/>
    <x v="0"/>
    <x v="0"/>
    <n v="27.4"/>
    <n v="0"/>
    <n v="0"/>
    <n v="3.3999999999999998E-3"/>
    <n v="0"/>
    <n v="0"/>
    <n v="0"/>
    <n v="0"/>
    <x v="0"/>
    <n v="0"/>
    <n v="0"/>
    <x v="0"/>
    <n v="0"/>
    <x v="0"/>
    <x v="18"/>
    <x v="0"/>
    <x v="0"/>
    <n v="85250"/>
    <x v="0"/>
    <x v="0"/>
    <n v="85250"/>
    <n v="0"/>
    <n v="0"/>
    <n v="85250"/>
    <x v="0"/>
    <x v="0"/>
    <n v="161.386"/>
    <n v="20.025999999999996"/>
    <x v="0"/>
    <n v="0"/>
    <n v="0"/>
    <x v="0"/>
    <n v="8.4939999999999998"/>
    <n v="8.4939999999999998"/>
    <n v="0"/>
    <n v="8.4939999999999998"/>
    <n v="1.054"/>
    <n v="0"/>
    <n v="0"/>
    <n v="0"/>
    <n v="8.4939999999999998"/>
    <n v="0"/>
    <n v="161.386"/>
    <n v="0"/>
    <n v="0"/>
    <x v="0"/>
    <n v="8.4939999999999998"/>
    <n v="0"/>
    <n v="0"/>
    <n v="1.054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5250"/>
    <n v="59.457999999999998"/>
    <x v="0"/>
    <x v="0"/>
    <x v="0"/>
    <x v="0"/>
    <x v="0"/>
    <x v="0"/>
    <x v="0"/>
    <x v="0"/>
    <x v="0"/>
    <x v="0"/>
  </r>
  <r>
    <s v="2025_Residential_Income Qualified"/>
    <s v="Residential_Income Qualified_CAA_Electric_HVAC_Low Income Single-Family_High Efficiency Bathroom Exhaust Fan_0_0_0"/>
    <s v="Residential_Income Qualified_CAA_Electric_HVAC_Low Income Single-Family_High Efficiency Bathroom Exhaust Fan_0_0_0_2025"/>
    <x v="1"/>
    <n v="118"/>
    <x v="0"/>
    <x v="0"/>
    <x v="0"/>
    <x v="5"/>
    <x v="0"/>
    <x v="5"/>
    <x v="2"/>
    <x v="39"/>
    <x v="0"/>
    <x v="2"/>
    <x v="2"/>
    <x v="3"/>
    <x v="33"/>
    <x v="0"/>
    <x v="0"/>
    <n v="0.14605530767935579"/>
    <n v="0.14605530767935579"/>
    <n v="0.14605530767935579"/>
    <n v="1.3583255425371474"/>
    <n v="6.4638958839106933E-2"/>
    <x v="0"/>
    <n v="-75616.802504993044"/>
    <n v="-75616.802504993044"/>
    <n v="-75616.802504993044"/>
    <n v="31729.726791664405"/>
    <n v="-112504.97048239899"/>
    <x v="0"/>
    <n v="12933.197495006956"/>
    <n v="12933.197495006956"/>
    <n v="12933.197495006956"/>
    <n v="120279.72679166441"/>
    <n v="7774.7563092654236"/>
    <x v="0"/>
    <n v="88550"/>
    <n v="88550"/>
    <n v="88550"/>
    <n v="88550"/>
    <n v="120279.72679166441"/>
    <x v="0"/>
    <n v="4889.0127449160509"/>
    <n v="2448.5523158985516"/>
    <n v="437.19124845082086"/>
    <n v="0"/>
    <n v="0"/>
    <n v="4629.2758569959769"/>
    <n v="0"/>
    <n v="529.16532874555617"/>
    <n v="0"/>
    <n v="0"/>
    <n v="31729.726791664398"/>
    <n v="0"/>
    <n v="0"/>
    <n v="88550"/>
    <n v="88550"/>
    <n v="0"/>
    <x v="0"/>
    <x v="0"/>
    <n v="0"/>
    <n v="0"/>
    <n v="0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0"/>
    <x v="0"/>
    <x v="0"/>
    <x v="0"/>
    <x v="0"/>
    <x v="0"/>
    <x v="0"/>
    <x v="0"/>
    <x v="0"/>
    <x v="0"/>
    <x v="0"/>
    <x v="0"/>
    <x v="0"/>
    <x v="0"/>
    <n v="0"/>
    <n v="0"/>
    <n v="0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8.8227999999999991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0948"/>
    <n v="1.0948"/>
    <n v="1.0948"/>
    <n v="1.0948"/>
    <n v="1.0948"/>
    <n v="1.0948"/>
    <n v="1.0948"/>
    <n v="1.0948"/>
    <n v="1.0948"/>
    <n v="1.0948"/>
    <n v="1.0948"/>
    <n v="1.0948"/>
    <n v="1.0948"/>
    <n v="1.0948"/>
    <n v="1.0948"/>
    <n v="1.0948"/>
    <n v="1.0948"/>
    <n v="1.0948"/>
    <n v="1.0948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22"/>
    <x v="0"/>
    <n v="275"/>
    <x v="0"/>
    <x v="0"/>
    <x v="0"/>
    <n v="27.4"/>
    <n v="0"/>
    <n v="0"/>
    <n v="3.3999999999999998E-3"/>
    <n v="0"/>
    <n v="0"/>
    <n v="0"/>
    <n v="0"/>
    <x v="0"/>
    <n v="0"/>
    <n v="0"/>
    <x v="0"/>
    <n v="0"/>
    <x v="0"/>
    <x v="18"/>
    <x v="0"/>
    <x v="0"/>
    <n v="88550"/>
    <x v="0"/>
    <x v="0"/>
    <n v="88550"/>
    <n v="0"/>
    <n v="0"/>
    <n v="88550"/>
    <x v="0"/>
    <x v="0"/>
    <n v="167.63319999999999"/>
    <n v="20.801199999999994"/>
    <x v="0"/>
    <n v="0"/>
    <n v="0"/>
    <x v="0"/>
    <n v="8.8227999999999991"/>
    <n v="8.8227999999999991"/>
    <n v="0"/>
    <n v="8.8227999999999991"/>
    <n v="1.0948"/>
    <n v="0"/>
    <n v="0"/>
    <n v="0"/>
    <n v="8.8227999999999991"/>
    <n v="0"/>
    <n v="167.63319999999999"/>
    <n v="0"/>
    <n v="0"/>
    <x v="0"/>
    <n v="8.8227999999999991"/>
    <n v="0"/>
    <n v="0"/>
    <n v="1.0948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8550"/>
    <n v="52.936799999999998"/>
    <x v="0"/>
    <x v="0"/>
    <x v="0"/>
    <x v="0"/>
    <x v="0"/>
    <x v="0"/>
    <x v="0"/>
    <x v="0"/>
    <x v="0"/>
    <x v="0"/>
  </r>
  <r>
    <s v="2022_Residential_Income Qualified"/>
    <s v="Residential_Income Qualified_CAA_Electric_HVAC_Low Income Single-Family_Programmable Thermostat_Electric Heat_Manual Thermostat_0"/>
    <s v="Residential_Income Qualified_CAA_Electric_HVAC_Low Income Single-Family_Programmable Thermostat_Electric Heat_Manual Thermostat_0_2022"/>
    <x v="1"/>
    <n v="119"/>
    <x v="0"/>
    <x v="0"/>
    <x v="0"/>
    <x v="5"/>
    <x v="0"/>
    <x v="5"/>
    <x v="2"/>
    <x v="40"/>
    <x v="19"/>
    <x v="7"/>
    <x v="2"/>
    <x v="0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0"/>
    <x v="0"/>
    <x v="0"/>
    <x v="0"/>
    <n v="695.04511000000002"/>
    <n v="0"/>
    <n v="0"/>
    <n v="0"/>
    <n v="0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AA_Electric_HVAC_Low Income Single-Family_Programmable Thermostat_Electric Heat_Manual Thermostat_0"/>
    <s v="Residential_Income Qualified_CAA_Electric_HVAC_Low Income Single-Family_Programmable Thermostat_Electric Heat_Manual Thermostat_0_2023"/>
    <x v="1"/>
    <n v="119"/>
    <x v="0"/>
    <x v="0"/>
    <x v="0"/>
    <x v="5"/>
    <x v="0"/>
    <x v="5"/>
    <x v="2"/>
    <x v="40"/>
    <x v="19"/>
    <x v="7"/>
    <x v="2"/>
    <x v="1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0"/>
    <x v="0"/>
    <x v="0"/>
    <x v="0"/>
    <n v="695.04511000000002"/>
    <n v="0"/>
    <n v="0"/>
    <n v="0"/>
    <n v="0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AA_Electric_HVAC_Low Income Single-Family_Programmable Thermostat_Electric Heat_Manual Thermostat_0"/>
    <s v="Residential_Income Qualified_CAA_Electric_HVAC_Low Income Single-Family_Programmable Thermostat_Electric Heat_Manual Thermostat_0_2024"/>
    <x v="1"/>
    <n v="119"/>
    <x v="0"/>
    <x v="0"/>
    <x v="0"/>
    <x v="5"/>
    <x v="0"/>
    <x v="5"/>
    <x v="2"/>
    <x v="40"/>
    <x v="19"/>
    <x v="7"/>
    <x v="2"/>
    <x v="2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0"/>
    <x v="0"/>
    <x v="0"/>
    <x v="0"/>
    <n v="695.04511000000002"/>
    <n v="0"/>
    <n v="0"/>
    <n v="0"/>
    <n v="0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AA_Electric_HVAC_Low Income Single-Family_Programmable Thermostat_Electric Heat_Manual Thermostat_0"/>
    <s v="Residential_Income Qualified_CAA_Electric_HVAC_Low Income Single-Family_Programmable Thermostat_Electric Heat_Manual Thermostat_0_2025"/>
    <x v="1"/>
    <n v="119"/>
    <x v="0"/>
    <x v="0"/>
    <x v="0"/>
    <x v="5"/>
    <x v="0"/>
    <x v="5"/>
    <x v="2"/>
    <x v="40"/>
    <x v="19"/>
    <x v="7"/>
    <x v="2"/>
    <x v="3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0"/>
    <x v="0"/>
    <x v="0"/>
    <x v="0"/>
    <n v="695.04511000000002"/>
    <n v="0"/>
    <n v="0"/>
    <n v="0"/>
    <n v="0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AA_Electric_HVAC_Low Income Single-Family_Programmable Thermostat_Natural Gas Heat_Manual Thermostat_0"/>
    <s v="Residential_Income Qualified_CAA_Electric_HVAC_Low Income Single-Family_Programmable Thermostat_Natural Gas Heat_Manual Thermostat_0_2022"/>
    <x v="1"/>
    <n v="120"/>
    <x v="0"/>
    <x v="0"/>
    <x v="0"/>
    <x v="5"/>
    <x v="0"/>
    <x v="5"/>
    <x v="2"/>
    <x v="40"/>
    <x v="20"/>
    <x v="7"/>
    <x v="2"/>
    <x v="0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0"/>
    <x v="0"/>
    <x v="0"/>
    <x v="0"/>
    <n v="52.567780752999994"/>
    <n v="0"/>
    <n v="0"/>
    <n v="0"/>
    <n v="57.137650000000001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AA_Electric_HVAC_Low Income Single-Family_Programmable Thermostat_Natural Gas Heat_Manual Thermostat_0"/>
    <s v="Residential_Income Qualified_CAA_Electric_HVAC_Low Income Single-Family_Programmable Thermostat_Natural Gas Heat_Manual Thermostat_0_2023"/>
    <x v="1"/>
    <n v="120"/>
    <x v="0"/>
    <x v="0"/>
    <x v="0"/>
    <x v="5"/>
    <x v="0"/>
    <x v="5"/>
    <x v="2"/>
    <x v="40"/>
    <x v="20"/>
    <x v="7"/>
    <x v="2"/>
    <x v="1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0"/>
    <x v="0"/>
    <x v="0"/>
    <x v="0"/>
    <n v="52.567780752999994"/>
    <n v="0"/>
    <n v="0"/>
    <n v="0"/>
    <n v="57.137650000000001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AA_Electric_HVAC_Low Income Single-Family_Programmable Thermostat_Natural Gas Heat_Manual Thermostat_0"/>
    <s v="Residential_Income Qualified_CAA_Electric_HVAC_Low Income Single-Family_Programmable Thermostat_Natural Gas Heat_Manual Thermostat_0_2024"/>
    <x v="1"/>
    <n v="120"/>
    <x v="0"/>
    <x v="0"/>
    <x v="0"/>
    <x v="5"/>
    <x v="0"/>
    <x v="5"/>
    <x v="2"/>
    <x v="40"/>
    <x v="20"/>
    <x v="7"/>
    <x v="2"/>
    <x v="2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0"/>
    <x v="0"/>
    <x v="0"/>
    <x v="0"/>
    <n v="52.567780752999994"/>
    <n v="0"/>
    <n v="0"/>
    <n v="0"/>
    <n v="57.137650000000001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AA_Electric_HVAC_Low Income Single-Family_Programmable Thermostat_Natural Gas Heat_Manual Thermostat_0"/>
    <s v="Residential_Income Qualified_CAA_Electric_HVAC_Low Income Single-Family_Programmable Thermostat_Natural Gas Heat_Manual Thermostat_0_2025"/>
    <x v="1"/>
    <n v="120"/>
    <x v="0"/>
    <x v="0"/>
    <x v="0"/>
    <x v="5"/>
    <x v="0"/>
    <x v="5"/>
    <x v="2"/>
    <x v="40"/>
    <x v="20"/>
    <x v="7"/>
    <x v="2"/>
    <x v="3"/>
    <x v="3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50"/>
    <x v="0"/>
    <x v="0"/>
    <x v="0"/>
    <n v="52.567780752999994"/>
    <n v="0"/>
    <n v="0"/>
    <n v="0"/>
    <n v="57.137650000000001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AA_Electric_Lighting_Low Income Single-Family_LED Screw Based Omnidirectional Bulb_0_43W_10W"/>
    <s v="Residential_Income Qualified_CAA_Electric_Lighting_Low Income Single-Family_LED Screw Based Omnidirectional Bulb_0_43W_10W_2022"/>
    <x v="1"/>
    <n v="121"/>
    <x v="0"/>
    <x v="0"/>
    <x v="0"/>
    <x v="5"/>
    <x v="0"/>
    <x v="1"/>
    <x v="2"/>
    <x v="1"/>
    <x v="0"/>
    <x v="1"/>
    <x v="9"/>
    <x v="0"/>
    <x v="1"/>
    <x v="0"/>
    <x v="0"/>
    <n v="1.8210551659051857"/>
    <n v="1.8210551659051857"/>
    <n v="1.8210551659051857"/>
    <n v="5.0437264865551068"/>
    <n v="0.2590623079228549"/>
    <x v="0"/>
    <n v="55288.212761723393"/>
    <n v="55288.212761723393"/>
    <n v="55288.212761723393"/>
    <n v="272296.45415164781"/>
    <n v="-251647.96860900288"/>
    <x v="0"/>
    <n v="122626.21276172339"/>
    <n v="122626.21276172339"/>
    <n v="122626.21276172339"/>
    <n v="339634.45415164781"/>
    <n v="87986.485542644921"/>
    <x v="0"/>
    <n v="67338"/>
    <n v="67338"/>
    <n v="67338"/>
    <n v="67338"/>
    <n v="339634.45415164781"/>
    <x v="0"/>
    <n v="61424.366781598277"/>
    <n v="47557.82842998104"/>
    <n v="8827.6418726904994"/>
    <n v="-29823.351541624896"/>
    <n v="0"/>
    <n v="50650.589156192007"/>
    <n v="-23058.456548607206"/>
    <n v="11045.101212184467"/>
    <n v="-1959.3838237912569"/>
    <n v="-2038.1227768995295"/>
    <n v="377963.47239672195"/>
    <n v="-105667.01824507416"/>
    <n v="0"/>
    <n v="67338"/>
    <n v="67338"/>
    <n v="0"/>
    <x v="0"/>
    <x v="0"/>
    <n v="249.34782134936955"/>
    <n v="249.34782134936955"/>
    <n v="249.34782134936955"/>
    <n v="249.34782134936955"/>
    <n v="249.34782134936955"/>
    <n v="249.34782134936955"/>
    <n v="249.34782134936955"/>
    <n v="142.12825816914062"/>
    <n v="142.12825816914062"/>
    <n v="142.1282581691406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04.00659661670005"/>
    <n v="404.00659661670005"/>
    <n v="404.00659661670005"/>
    <n v="404.00659661670005"/>
    <n v="404.00659661670005"/>
    <n v="404.00659661670005"/>
    <n v="404.00659661670005"/>
    <n v="230.283760071519"/>
    <n v="230.283760071519"/>
    <n v="230.28376007151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9103.1071260313784"/>
    <n v="-9103.1071260313784"/>
    <n v="-9103.1071260313784"/>
    <n v="-9103.1071260313784"/>
    <n v="-9103.1071260313784"/>
    <n v="-9103.1071260313784"/>
    <n v="-9103.1071260313784"/>
    <n v="-5188.771061837886"/>
    <n v="-5188.771061837886"/>
    <n v="-5188.77106183788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9.726473350400006"/>
    <n v="49.726473350400006"/>
    <n v="49.726473350400006"/>
    <n v="49.726473350400006"/>
    <n v="49.726473350400006"/>
    <n v="49.726473350400006"/>
    <n v="49.726473350400006"/>
    <n v="28.344089809728001"/>
    <n v="28.344089809728001"/>
    <n v="28.344089809728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223"/>
    <x v="0"/>
    <n v="6"/>
    <x v="0"/>
    <x v="0"/>
    <x v="0"/>
    <n v="20.518912953000001"/>
    <n v="0"/>
    <n v="-7.8548963648203127"/>
    <n v="2.5255359359999999E-3"/>
    <n v="0"/>
    <n v="-0.46233369525419993"/>
    <n v="0"/>
    <n v="35.998092900000003"/>
    <x v="0"/>
    <n v="-13.780519938281252"/>
    <n v="4.4307648000000005E-3"/>
    <x v="0"/>
    <n v="-0.81111174605999992"/>
    <x v="0"/>
    <x v="1"/>
    <x v="4"/>
    <x v="0"/>
    <n v="67338"/>
    <x v="0"/>
    <x v="0"/>
    <n v="67338"/>
    <n v="0"/>
    <n v="0"/>
    <n v="67338"/>
    <x v="0"/>
    <x v="0"/>
    <n v="3518.8974565314566"/>
    <n v="433.11758288198411"/>
    <x v="0"/>
    <n v="0"/>
    <n v="0"/>
    <x v="0"/>
    <n v="404.00659661670005"/>
    <n v="404.00659661670005"/>
    <n v="0"/>
    <n v="404.00659661670005"/>
    <n v="49.726473350400006"/>
    <n v="0"/>
    <n v="0"/>
    <n v="0"/>
    <n v="404.00659661670005"/>
    <n v="0"/>
    <n v="4040.0659661670006"/>
    <n v="0"/>
    <n v="0"/>
    <x v="0"/>
    <n v="230.283760071519"/>
    <n v="0"/>
    <n v="-88.155501902378361"/>
    <n v="28.344089809728001"/>
    <n v="0"/>
    <n v="-5188.771061837886"/>
    <n v="0"/>
    <x v="0"/>
    <n v="404.00659661670005"/>
    <x v="0"/>
    <n v="-154.6587752673305"/>
    <n v="49.726473350400006"/>
    <n v="0"/>
    <n v="-9103.1071260313784"/>
    <x v="0"/>
    <x v="0"/>
    <n v="1"/>
    <n v="1"/>
    <n v="1"/>
    <x v="0"/>
    <x v="0"/>
    <x v="0"/>
    <x v="0"/>
    <x v="0"/>
    <x v="0"/>
    <n v="0"/>
    <n v="0"/>
    <n v="0"/>
    <n v="173.72283654518105"/>
    <n v="0"/>
    <x v="0"/>
    <x v="0"/>
    <x v="0"/>
    <x v="0"/>
    <x v="0"/>
    <n v="0"/>
    <n v="0"/>
    <n v="0"/>
    <n v="51170.117257287289"/>
    <n v="0"/>
    <n v="118508.11725728729"/>
    <n v="3288.6136964599377"/>
    <x v="0"/>
    <x v="0"/>
    <x v="0"/>
    <x v="0"/>
    <x v="0"/>
    <x v="0"/>
    <x v="0"/>
    <x v="0"/>
    <x v="0"/>
    <x v="0"/>
  </r>
  <r>
    <s v="2023_Residential_Income Qualified"/>
    <s v="Residential_Income Qualified_CAA_Electric_Lighting_Low Income Single-Family_LED Screw Based Omnidirectional Bulb_0_43W_10W"/>
    <s v="Residential_Income Qualified_CAA_Electric_Lighting_Low Income Single-Family_LED Screw Based Omnidirectional Bulb_0_43W_10W_2023"/>
    <x v="1"/>
    <n v="121"/>
    <x v="0"/>
    <x v="0"/>
    <x v="0"/>
    <x v="5"/>
    <x v="0"/>
    <x v="1"/>
    <x v="2"/>
    <x v="1"/>
    <x v="0"/>
    <x v="1"/>
    <x v="9"/>
    <x v="1"/>
    <x v="1"/>
    <x v="0"/>
    <x v="0"/>
    <n v="1.8791050495001698"/>
    <n v="1.8791050495001698"/>
    <n v="1.8791050495001698"/>
    <n v="5.204514693661296"/>
    <n v="0.26022421743592022"/>
    <x v="0"/>
    <n v="61644.60428105091"/>
    <n v="61644.60428105091"/>
    <n v="61644.60428105091"/>
    <n v="294828.97934891738"/>
    <n v="-269981.89634537266"/>
    <x v="0"/>
    <n v="131766.60428105091"/>
    <n v="131766.60428105091"/>
    <n v="131766.60428105091"/>
    <n v="364950.97934891738"/>
    <n v="94969.083003544714"/>
    <x v="0"/>
    <n v="70122"/>
    <n v="70122"/>
    <n v="70122"/>
    <n v="70122"/>
    <n v="364950.97934891738"/>
    <x v="0"/>
    <n v="65207.819316585803"/>
    <n v="52485.775987378394"/>
    <n v="9371.3831560145409"/>
    <n v="-32095.895456434024"/>
    <n v="0"/>
    <n v="55028.596818978447"/>
    <n v="-25051.525161304467"/>
    <n v="10965.427187911886"/>
    <n v="-2025.0144434578106"/>
    <n v="-2119.9631246218369"/>
    <n v="410511.4154799364"/>
    <n v="-115682.43613101901"/>
    <n v="0"/>
    <n v="70122"/>
    <n v="70122"/>
    <n v="0"/>
    <x v="0"/>
    <x v="0"/>
    <n v="0"/>
    <n v="259.65677520360703"/>
    <n v="259.65677520360703"/>
    <n v="259.65677520360703"/>
    <n v="259.65677520360703"/>
    <n v="259.65677520360703"/>
    <n v="259.65677520360703"/>
    <n v="259.65677520360703"/>
    <n v="148.004361866056"/>
    <n v="148.004361866056"/>
    <n v="148.00436186605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20.70971172230003"/>
    <n v="420.70971172230003"/>
    <n v="420.70971172230003"/>
    <n v="420.70971172230003"/>
    <n v="420.70971172230003"/>
    <n v="420.70971172230003"/>
    <n v="420.70971172230003"/>
    <n v="239.804535681711"/>
    <n v="239.804535681711"/>
    <n v="239.80453568171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9479.4629762032182"/>
    <n v="-9479.4629762032182"/>
    <n v="-9479.4629762032182"/>
    <n v="-9479.4629762032182"/>
    <n v="-9479.4629762032182"/>
    <n v="-9479.4629762032182"/>
    <n v="-9479.4629762032182"/>
    <n v="-5403.2938964358345"/>
    <n v="-5403.2938964358345"/>
    <n v="-5403.293896435834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1.782348217600003"/>
    <n v="51.782348217600003"/>
    <n v="51.782348217600003"/>
    <n v="51.782348217600003"/>
    <n v="51.782348217600003"/>
    <n v="51.782348217600003"/>
    <n v="51.782348217600003"/>
    <n v="29.515938484031999"/>
    <n v="29.515938484031999"/>
    <n v="29.515938484031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687"/>
    <x v="0"/>
    <n v="6"/>
    <x v="0"/>
    <x v="0"/>
    <x v="0"/>
    <n v="20.518912953000001"/>
    <n v="0"/>
    <n v="-7.8548963648203127"/>
    <n v="2.5255359359999999E-3"/>
    <n v="0"/>
    <n v="-0.46233369525419993"/>
    <n v="0"/>
    <n v="35.998092900000003"/>
    <x v="0"/>
    <n v="-13.780519938281252"/>
    <n v="4.4307648000000005E-3"/>
    <x v="0"/>
    <n v="-0.81111174605999992"/>
    <x v="0"/>
    <x v="1"/>
    <x v="4"/>
    <x v="0"/>
    <n v="70122"/>
    <x v="0"/>
    <x v="0"/>
    <n v="70122"/>
    <n v="0"/>
    <n v="0"/>
    <n v="70122"/>
    <x v="0"/>
    <x v="0"/>
    <n v="3664.3815891012337"/>
    <n v="451.02425297529595"/>
    <x v="0"/>
    <n v="0"/>
    <n v="0"/>
    <x v="0"/>
    <n v="420.70971172230003"/>
    <n v="420.70971172230003"/>
    <n v="0"/>
    <n v="420.70971172230003"/>
    <n v="51.782348217600003"/>
    <n v="0"/>
    <n v="0"/>
    <n v="0"/>
    <n v="420.70971172230003"/>
    <n v="0"/>
    <n v="4207.0971172230002"/>
    <n v="0"/>
    <n v="0"/>
    <x v="0"/>
    <n v="239.804535681711"/>
    <n v="0"/>
    <n v="-91.800173815655"/>
    <n v="29.515938484031999"/>
    <n v="0"/>
    <n v="-5403.2938964358345"/>
    <n v="0"/>
    <x v="0"/>
    <n v="420.70971172230003"/>
    <x v="0"/>
    <n v="-161.052936518693"/>
    <n v="51.782348217600003"/>
    <n v="0"/>
    <n v="-9479.4629762032182"/>
    <x v="0"/>
    <x v="0"/>
    <n v="1"/>
    <n v="1"/>
    <n v="1"/>
    <x v="0"/>
    <x v="0"/>
    <x v="0"/>
    <x v="0"/>
    <x v="0"/>
    <x v="0"/>
    <n v="0"/>
    <n v="0"/>
    <n v="0"/>
    <n v="0"/>
    <n v="180.90517604058903"/>
    <x v="0"/>
    <x v="0"/>
    <x v="0"/>
    <x v="0"/>
    <x v="0"/>
    <n v="0"/>
    <n v="0"/>
    <n v="0"/>
    <n v="0"/>
    <n v="54303.434104008498"/>
    <n v="124425.4341040085"/>
    <n v="3184.7725177378115"/>
    <x v="0"/>
    <x v="0"/>
    <x v="0"/>
    <x v="0"/>
    <x v="0"/>
    <x v="0"/>
    <x v="0"/>
    <x v="0"/>
    <x v="0"/>
    <x v="0"/>
  </r>
  <r>
    <s v="2024_Residential_Income Qualified"/>
    <s v="Residential_Income Qualified_CAA_Electric_Lighting_Low Income Single-Family_LED Screw Based Omnidirectional Bulb_0_43W_10W"/>
    <s v="Residential_Income Qualified_CAA_Electric_Lighting_Low Income Single-Family_LED Screw Based Omnidirectional Bulb_0_43W_10W_2024"/>
    <x v="1"/>
    <n v="121"/>
    <x v="0"/>
    <x v="0"/>
    <x v="0"/>
    <x v="5"/>
    <x v="0"/>
    <x v="1"/>
    <x v="2"/>
    <x v="1"/>
    <x v="0"/>
    <x v="1"/>
    <x v="9"/>
    <x v="2"/>
    <x v="1"/>
    <x v="0"/>
    <x v="0"/>
    <n v="1.9107813270285217"/>
    <n v="1.9107813270285217"/>
    <n v="1.9107813270285217"/>
    <n v="5.3602290659640914"/>
    <n v="0.25671999166874998"/>
    <x v="0"/>
    <n v="66559.899379244365"/>
    <n v="66559.899379244365"/>
    <n v="66559.899379244365"/>
    <n v="318645.54014065582"/>
    <n v="-291161.7627393101"/>
    <x v="0"/>
    <n v="139639.89937924437"/>
    <n v="139639.89937924437"/>
    <n v="139639.89937924437"/>
    <n v="391725.54014065582"/>
    <n v="100563.77740134574"/>
    <x v="0"/>
    <n v="73080"/>
    <n v="73080"/>
    <n v="73080"/>
    <n v="73080"/>
    <n v="391725.54014065582"/>
    <x v="0"/>
    <n v="69336.74344125716"/>
    <n v="55809.147155861298"/>
    <n v="9964.7741082030825"/>
    <n v="-34546.887303975804"/>
    <n v="0"/>
    <n v="59730.173141596002"/>
    <n v="-27191.89697436924"/>
    <n v="10855.875102821081"/>
    <n v="-2112.2353352595565"/>
    <n v="-2205.7939568896522"/>
    <n v="445330.1617949041"/>
    <n v="-126684.62165424824"/>
    <n v="0"/>
    <n v="73080"/>
    <n v="73080"/>
    <n v="0"/>
    <x v="0"/>
    <x v="0"/>
    <n v="0"/>
    <n v="0"/>
    <n v="270.61003867373438"/>
    <n v="270.61003867373438"/>
    <n v="270.61003867373438"/>
    <n v="270.61003867373438"/>
    <n v="270.61003867373438"/>
    <n v="270.61003867373438"/>
    <n v="270.61003867373438"/>
    <n v="154.24772204402862"/>
    <n v="154.24772204402862"/>
    <n v="154.2477220440286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38.456771522"/>
    <n v="438.456771522"/>
    <n v="438.456771522"/>
    <n v="438.456771522"/>
    <n v="438.456771522"/>
    <n v="438.456771522"/>
    <n v="438.456771522"/>
    <n v="249.92035976754002"/>
    <n v="249.92035976754002"/>
    <n v="249.92035976754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9879.3410670107987"/>
    <n v="-9879.3410670107987"/>
    <n v="-9879.3410670107987"/>
    <n v="-9879.3410670107987"/>
    <n v="-9879.3410670107987"/>
    <n v="-9879.3410670107987"/>
    <n v="-9879.3410670107987"/>
    <n v="-5631.2244081961553"/>
    <n v="-5631.2244081961553"/>
    <n v="-5631.224408196155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3.966715264000008"/>
    <n v="53.966715264000008"/>
    <n v="53.966715264000008"/>
    <n v="53.966715264000008"/>
    <n v="53.966715264000008"/>
    <n v="53.966715264000008"/>
    <n v="53.966715264000008"/>
    <n v="30.76102770048"/>
    <n v="30.76102770048"/>
    <n v="30.7610277004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180"/>
    <x v="0"/>
    <n v="6"/>
    <x v="0"/>
    <x v="0"/>
    <x v="0"/>
    <n v="20.518912953000001"/>
    <n v="0"/>
    <n v="-7.8548963648203127"/>
    <n v="2.5255359359999999E-3"/>
    <n v="0"/>
    <n v="-0.46233369525419993"/>
    <n v="0"/>
    <n v="35.998092900000003"/>
    <x v="0"/>
    <n v="-13.780519938281252"/>
    <n v="4.4307648000000005E-3"/>
    <x v="0"/>
    <n v="-0.81111174605999992"/>
    <x v="0"/>
    <x v="1"/>
    <x v="4"/>
    <x v="0"/>
    <n v="73080"/>
    <x v="0"/>
    <x v="0"/>
    <n v="73080"/>
    <n v="0"/>
    <n v="0"/>
    <n v="73080"/>
    <x v="0"/>
    <x v="0"/>
    <n v="3818.9584799566201"/>
    <n v="470.05008994944001"/>
    <x v="0"/>
    <n v="0"/>
    <n v="0"/>
    <x v="0"/>
    <n v="438.456771522"/>
    <n v="438.456771522"/>
    <n v="0"/>
    <n v="438.456771522"/>
    <n v="53.966715264000008"/>
    <n v="0"/>
    <n v="0"/>
    <n v="0"/>
    <n v="438.456771522"/>
    <n v="0"/>
    <n v="4384.5677152199996"/>
    <n v="0"/>
    <n v="0"/>
    <x v="0"/>
    <n v="249.92035976754002"/>
    <n v="0"/>
    <n v="-95.6726377235114"/>
    <n v="30.76102770048"/>
    <n v="0"/>
    <n v="-5631.2244081961553"/>
    <n v="0"/>
    <x v="0"/>
    <n v="438.456771522"/>
    <x v="0"/>
    <n v="-167.84673284826565"/>
    <n v="53.966715264000008"/>
    <n v="0"/>
    <n v="-9879.3410670107987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3080"/>
    <n v="3069.1974006539999"/>
    <x v="0"/>
    <x v="0"/>
    <x v="0"/>
    <x v="0"/>
    <x v="0"/>
    <x v="0"/>
    <x v="0"/>
    <x v="0"/>
    <x v="0"/>
    <x v="0"/>
  </r>
  <r>
    <s v="2025_Residential_Income Qualified"/>
    <s v="Residential_Income Qualified_CAA_Electric_Lighting_Low Income Single-Family_LED Screw Based Omnidirectional Bulb_0_43W_10W"/>
    <s v="Residential_Income Qualified_CAA_Electric_Lighting_Low Income Single-Family_LED Screw Based Omnidirectional Bulb_0_43W_10W_2025"/>
    <x v="1"/>
    <n v="121"/>
    <x v="0"/>
    <x v="0"/>
    <x v="0"/>
    <x v="5"/>
    <x v="0"/>
    <x v="1"/>
    <x v="2"/>
    <x v="1"/>
    <x v="0"/>
    <x v="1"/>
    <x v="9"/>
    <x v="3"/>
    <x v="1"/>
    <x v="0"/>
    <x v="0"/>
    <n v="1.9430876353576136"/>
    <n v="1.9430876353576136"/>
    <n v="1.9430876353576136"/>
    <n v="5.4993091576616697"/>
    <n v="0.25423406847902891"/>
    <x v="0"/>
    <n v="71546.400368770002"/>
    <n v="71546.400368770002"/>
    <n v="71546.400368770002"/>
    <n v="341335.58993684489"/>
    <n v="-311133.24081941828"/>
    <x v="0"/>
    <n v="147410.40036877"/>
    <n v="147410.40036877"/>
    <n v="147410.40036877"/>
    <n v="417199.58993684489"/>
    <n v="106066.34911742661"/>
    <x v="0"/>
    <n v="75864"/>
    <n v="75864"/>
    <n v="75864"/>
    <n v="75864"/>
    <n v="417199.58993684489"/>
    <x v="0"/>
    <n v="73391.926642899765"/>
    <n v="59073.164252888426"/>
    <n v="10547.567336817621"/>
    <n v="-36946.30911517921"/>
    <n v="0"/>
    <n v="64476.556039440926"/>
    <n v="-29352.666782505421"/>
    <n v="10700.776248394672"/>
    <n v="-2194.6128354185316"/>
    <n v="-2286.0014185682257"/>
    <n v="479332.49333862273"/>
    <n v="-137996.90340177782"/>
    <n v="0"/>
    <n v="75864"/>
    <n v="75864"/>
    <n v="0"/>
    <x v="0"/>
    <x v="0"/>
    <n v="0"/>
    <n v="0"/>
    <n v="0"/>
    <n v="280.91899252797191"/>
    <n v="280.91899252797191"/>
    <n v="280.91899252797191"/>
    <n v="280.91899252797191"/>
    <n v="280.91899252797191"/>
    <n v="280.91899252797191"/>
    <n v="280.91899252797191"/>
    <n v="160.12382574094397"/>
    <n v="160.12382574094397"/>
    <n v="160.123825740943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55.15988662760009"/>
    <n v="455.15988662760009"/>
    <n v="455.15988662760009"/>
    <n v="455.15988662760009"/>
    <n v="455.15988662760009"/>
    <n v="455.15988662760009"/>
    <n v="455.15988662760009"/>
    <n v="259.441135377732"/>
    <n v="259.441135377732"/>
    <n v="259.44113537773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0255.696917182639"/>
    <n v="-10255.696917182639"/>
    <n v="-10255.696917182639"/>
    <n v="-10255.696917182639"/>
    <n v="-10255.696917182639"/>
    <n v="-10255.696917182639"/>
    <n v="-10255.696917182639"/>
    <n v="-5845.7472427941038"/>
    <n v="-5845.7472427941038"/>
    <n v="-5845.747242794103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6.022590131200005"/>
    <n v="56.022590131200005"/>
    <n v="56.022590131200005"/>
    <n v="56.022590131200005"/>
    <n v="56.022590131200005"/>
    <n v="56.022590131200005"/>
    <n v="56.022590131200005"/>
    <n v="31.932876374783998"/>
    <n v="31.932876374783998"/>
    <n v="31.9328763747839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644"/>
    <x v="0"/>
    <n v="6"/>
    <x v="0"/>
    <x v="0"/>
    <x v="0"/>
    <n v="20.518912953000001"/>
    <n v="0"/>
    <n v="-7.8548963648203127"/>
    <n v="2.5255359359999999E-3"/>
    <n v="0"/>
    <n v="-0.46233369525419993"/>
    <n v="0"/>
    <n v="35.998092900000003"/>
    <x v="0"/>
    <n v="-13.780519938281252"/>
    <n v="4.4307648000000005E-3"/>
    <x v="0"/>
    <n v="-0.81111174605999992"/>
    <x v="0"/>
    <x v="1"/>
    <x v="4"/>
    <x v="0"/>
    <n v="75864"/>
    <x v="0"/>
    <x v="0"/>
    <n v="75864"/>
    <n v="0"/>
    <n v="0"/>
    <n v="75864"/>
    <x v="0"/>
    <x v="0"/>
    <n v="3964.4426125263958"/>
    <n v="487.95676004275191"/>
    <x v="0"/>
    <n v="0"/>
    <n v="0"/>
    <x v="0"/>
    <n v="455.15988662760009"/>
    <n v="455.15988662760009"/>
    <n v="0"/>
    <n v="455.15988662760009"/>
    <n v="56.022590131200005"/>
    <n v="0"/>
    <n v="0"/>
    <n v="0"/>
    <n v="455.15988662760009"/>
    <n v="0"/>
    <n v="4551.598866276001"/>
    <n v="0"/>
    <n v="0"/>
    <x v="0"/>
    <n v="259.441135377732"/>
    <n v="0"/>
    <n v="-99.317309636788039"/>
    <n v="31.932876374783998"/>
    <n v="0"/>
    <n v="-5845.7472427941038"/>
    <n v="0"/>
    <x v="0"/>
    <n v="455.15988662760009"/>
    <x v="0"/>
    <n v="-174.24089409962815"/>
    <n v="56.022590131200005"/>
    <n v="0"/>
    <n v="-10255.696917182639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75864"/>
    <n v="2730.9593197656004"/>
    <x v="0"/>
    <x v="0"/>
    <x v="0"/>
    <x v="0"/>
    <x v="0"/>
    <x v="0"/>
    <x v="0"/>
    <x v="0"/>
    <x v="0"/>
    <x v="0"/>
  </r>
  <r>
    <s v="2022_Residential_Income Qualified"/>
    <s v="Residential_Income Qualified_CAA_Electric_Lighting_Low Income Single-Family_LED Specialty Lamp, Decorative_0_0_12W"/>
    <s v="Residential_Income Qualified_CAA_Electric_Lighting_Low Income Single-Family_LED Specialty Lamp, Decorative_0_0_12W_2022"/>
    <x v="1"/>
    <n v="122"/>
    <x v="0"/>
    <x v="0"/>
    <x v="0"/>
    <x v="5"/>
    <x v="0"/>
    <x v="1"/>
    <x v="2"/>
    <x v="41"/>
    <x v="0"/>
    <x v="2"/>
    <x v="10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.3600000000000003"/>
    <x v="0"/>
    <x v="0"/>
    <x v="0"/>
    <n v="13.268197656"/>
    <n v="0"/>
    <n v="-5.0792319151875001"/>
    <n v="1.984865148E-3"/>
    <n v="0"/>
    <n v="-0.29896003095839996"/>
    <n v="0"/>
    <n v="21.400318800000001"/>
    <x v="0"/>
    <n v="-8.1923095406250006"/>
    <n v="3.2013954000000002E-3"/>
    <x v="0"/>
    <n v="-0.4821935983199999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AA_Electric_Lighting_Low Income Single-Family_LED Specialty Lamp, Decorative_0_0_12W"/>
    <s v="Residential_Income Qualified_CAA_Electric_Lighting_Low Income Single-Family_LED Specialty Lamp, Decorative_0_0_12W_2023"/>
    <x v="1"/>
    <n v="122"/>
    <x v="0"/>
    <x v="0"/>
    <x v="0"/>
    <x v="5"/>
    <x v="0"/>
    <x v="1"/>
    <x v="2"/>
    <x v="41"/>
    <x v="0"/>
    <x v="2"/>
    <x v="10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.3600000000000003"/>
    <x v="0"/>
    <x v="0"/>
    <x v="0"/>
    <n v="13.268197656"/>
    <n v="0"/>
    <n v="-5.0792319151875001"/>
    <n v="1.984865148E-3"/>
    <n v="0"/>
    <n v="-0.29896003095839996"/>
    <n v="0"/>
    <n v="21.400318800000001"/>
    <x v="0"/>
    <n v="-8.1923095406250006"/>
    <n v="3.2013954000000002E-3"/>
    <x v="0"/>
    <n v="-0.4821935983199999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AA_Electric_Lighting_Low Income Single-Family_LED Specialty Lamp, Decorative_0_0_12W"/>
    <s v="Residential_Income Qualified_CAA_Electric_Lighting_Low Income Single-Family_LED Specialty Lamp, Decorative_0_0_12W_2024"/>
    <x v="1"/>
    <n v="122"/>
    <x v="0"/>
    <x v="0"/>
    <x v="0"/>
    <x v="5"/>
    <x v="0"/>
    <x v="1"/>
    <x v="2"/>
    <x v="41"/>
    <x v="0"/>
    <x v="2"/>
    <x v="10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.3600000000000003"/>
    <x v="0"/>
    <x v="0"/>
    <x v="0"/>
    <n v="13.268197656"/>
    <n v="0"/>
    <n v="-5.0792319151875001"/>
    <n v="1.984865148E-3"/>
    <n v="0"/>
    <n v="-0.29896003095839996"/>
    <n v="0"/>
    <n v="21.400318800000001"/>
    <x v="0"/>
    <n v="-8.1923095406250006"/>
    <n v="3.2013954000000002E-3"/>
    <x v="0"/>
    <n v="-0.4821935983199999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AA_Electric_Lighting_Low Income Single-Family_LED Specialty Lamp, Decorative_0_0_12W"/>
    <s v="Residential_Income Qualified_CAA_Electric_Lighting_Low Income Single-Family_LED Specialty Lamp, Decorative_0_0_12W_2025"/>
    <x v="1"/>
    <n v="122"/>
    <x v="0"/>
    <x v="0"/>
    <x v="0"/>
    <x v="5"/>
    <x v="0"/>
    <x v="1"/>
    <x v="2"/>
    <x v="41"/>
    <x v="0"/>
    <x v="2"/>
    <x v="10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.3600000000000003"/>
    <x v="0"/>
    <x v="0"/>
    <x v="0"/>
    <n v="13.268197656"/>
    <n v="0"/>
    <n v="-5.0792319151875001"/>
    <n v="1.984865148E-3"/>
    <n v="0"/>
    <n v="-0.29896003095839996"/>
    <n v="0"/>
    <n v="21.400318800000001"/>
    <x v="0"/>
    <n v="-8.1923095406250006"/>
    <n v="3.2013954000000002E-3"/>
    <x v="0"/>
    <n v="-0.4821935983199999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AA_Electric_Lighting_Low Income Single-Family_LED Specialty Lamp, Decorative_0_0_3W"/>
    <s v="Residential_Income Qualified_CAA_Electric_Lighting_Low Income Single-Family_LED Specialty Lamp, Decorative_0_0_3W_2022"/>
    <x v="1"/>
    <n v="123"/>
    <x v="0"/>
    <x v="0"/>
    <x v="0"/>
    <x v="5"/>
    <x v="0"/>
    <x v="1"/>
    <x v="2"/>
    <x v="41"/>
    <x v="0"/>
    <x v="2"/>
    <x v="1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.3600000000000003"/>
    <x v="0"/>
    <x v="0"/>
    <x v="0"/>
    <n v="10.425012444"/>
    <n v="0"/>
    <n v="-3.9908250762187492"/>
    <n v="1.5595369019999997E-3"/>
    <n v="0"/>
    <n v="-0.23489716718159995"/>
    <n v="0"/>
    <n v="16.814536199999999"/>
    <x v="0"/>
    <n v="-6.436814639062499"/>
    <n v="2.5153820999999996E-3"/>
    <x v="0"/>
    <n v="-0.3788663986799999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AA_Electric_Lighting_Low Income Single-Family_LED Specialty Lamp, Decorative_0_0_3W"/>
    <s v="Residential_Income Qualified_CAA_Electric_Lighting_Low Income Single-Family_LED Specialty Lamp, Decorative_0_0_3W_2023"/>
    <x v="1"/>
    <n v="123"/>
    <x v="0"/>
    <x v="0"/>
    <x v="0"/>
    <x v="5"/>
    <x v="0"/>
    <x v="1"/>
    <x v="2"/>
    <x v="41"/>
    <x v="0"/>
    <x v="2"/>
    <x v="1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.3600000000000003"/>
    <x v="0"/>
    <x v="0"/>
    <x v="0"/>
    <n v="10.425012444"/>
    <n v="0"/>
    <n v="-3.9908250762187492"/>
    <n v="1.5595369019999997E-3"/>
    <n v="0"/>
    <n v="-0.23489716718159995"/>
    <n v="0"/>
    <n v="16.814536199999999"/>
    <x v="0"/>
    <n v="-6.436814639062499"/>
    <n v="2.5153820999999996E-3"/>
    <x v="0"/>
    <n v="-0.3788663986799999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AA_Electric_Lighting_Low Income Single-Family_LED Specialty Lamp, Decorative_0_0_3W"/>
    <s v="Residential_Income Qualified_CAA_Electric_Lighting_Low Income Single-Family_LED Specialty Lamp, Decorative_0_0_3W_2024"/>
    <x v="1"/>
    <n v="123"/>
    <x v="0"/>
    <x v="0"/>
    <x v="0"/>
    <x v="5"/>
    <x v="0"/>
    <x v="1"/>
    <x v="2"/>
    <x v="41"/>
    <x v="0"/>
    <x v="2"/>
    <x v="1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.3600000000000003"/>
    <x v="0"/>
    <x v="0"/>
    <x v="0"/>
    <n v="10.425012444"/>
    <n v="0"/>
    <n v="-3.9908250762187492"/>
    <n v="1.5595369019999997E-3"/>
    <n v="0"/>
    <n v="-0.23489716718159995"/>
    <n v="0"/>
    <n v="16.814536199999999"/>
    <x v="0"/>
    <n v="-6.436814639062499"/>
    <n v="2.5153820999999996E-3"/>
    <x v="0"/>
    <n v="-0.3788663986799999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AA_Electric_Lighting_Low Income Single-Family_LED Specialty Lamp, Decorative_0_0_3W"/>
    <s v="Residential_Income Qualified_CAA_Electric_Lighting_Low Income Single-Family_LED Specialty Lamp, Decorative_0_0_3W_2025"/>
    <x v="1"/>
    <n v="123"/>
    <x v="0"/>
    <x v="0"/>
    <x v="0"/>
    <x v="5"/>
    <x v="0"/>
    <x v="1"/>
    <x v="2"/>
    <x v="41"/>
    <x v="0"/>
    <x v="2"/>
    <x v="1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.3600000000000003"/>
    <x v="0"/>
    <x v="0"/>
    <x v="0"/>
    <n v="10.425012444"/>
    <n v="0"/>
    <n v="-3.9908250762187492"/>
    <n v="1.5595369019999997E-3"/>
    <n v="0"/>
    <n v="-0.23489716718159995"/>
    <n v="0"/>
    <n v="16.814536199999999"/>
    <x v="0"/>
    <n v="-6.436814639062499"/>
    <n v="2.5153820999999996E-3"/>
    <x v="0"/>
    <n v="-0.3788663986799999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AA_Electric_Lighting_Low Income Single-Family_LED Specialty Lamp, Directional_0_0_17W"/>
    <s v="Residential_Income Qualified_CAA_Electric_Lighting_Low Income Single-Family_LED Specialty Lamp, Directional_0_0_17W_2022"/>
    <x v="1"/>
    <n v="124"/>
    <x v="0"/>
    <x v="0"/>
    <x v="0"/>
    <x v="5"/>
    <x v="0"/>
    <x v="1"/>
    <x v="2"/>
    <x v="42"/>
    <x v="0"/>
    <x v="2"/>
    <x v="12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.3600000000000003"/>
    <x v="0"/>
    <x v="0"/>
    <x v="0"/>
    <n v="31.030462259999993"/>
    <n v="0"/>
    <n v="-11.878848833906247"/>
    <n v="4.6420233299999999E-3"/>
    <n v="0"/>
    <n v="-0.6991807175639998"/>
    <n v="0"/>
    <n v="44.329231799999995"/>
    <x v="0"/>
    <n v="-16.969784048437496"/>
    <n v="6.6314618999999998E-3"/>
    <x v="0"/>
    <n v="-0.9988295965199998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AA_Electric_Lighting_Low Income Single-Family_LED Specialty Lamp, Directional_0_0_17W"/>
    <s v="Residential_Income Qualified_CAA_Electric_Lighting_Low Income Single-Family_LED Specialty Lamp, Directional_0_0_17W_2023"/>
    <x v="1"/>
    <n v="124"/>
    <x v="0"/>
    <x v="0"/>
    <x v="0"/>
    <x v="5"/>
    <x v="0"/>
    <x v="1"/>
    <x v="2"/>
    <x v="42"/>
    <x v="0"/>
    <x v="2"/>
    <x v="12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.3600000000000003"/>
    <x v="0"/>
    <x v="0"/>
    <x v="0"/>
    <n v="31.030462259999993"/>
    <n v="0"/>
    <n v="-11.878848833906247"/>
    <n v="4.6420233299999999E-3"/>
    <n v="0"/>
    <n v="-0.6991807175639998"/>
    <n v="0"/>
    <n v="44.329231799999995"/>
    <x v="0"/>
    <n v="-16.969784048437496"/>
    <n v="6.6314618999999998E-3"/>
    <x v="0"/>
    <n v="-0.9988295965199998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AA_Electric_Lighting_Low Income Single-Family_LED Specialty Lamp, Directional_0_0_17W"/>
    <s v="Residential_Income Qualified_CAA_Electric_Lighting_Low Income Single-Family_LED Specialty Lamp, Directional_0_0_17W_2024"/>
    <x v="1"/>
    <n v="124"/>
    <x v="0"/>
    <x v="0"/>
    <x v="0"/>
    <x v="5"/>
    <x v="0"/>
    <x v="1"/>
    <x v="2"/>
    <x v="42"/>
    <x v="0"/>
    <x v="2"/>
    <x v="12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.3600000000000003"/>
    <x v="0"/>
    <x v="0"/>
    <x v="0"/>
    <n v="31.030462259999993"/>
    <n v="0"/>
    <n v="-11.878848833906247"/>
    <n v="4.6420233299999999E-3"/>
    <n v="0"/>
    <n v="-0.6991807175639998"/>
    <n v="0"/>
    <n v="44.329231799999995"/>
    <x v="0"/>
    <n v="-16.969784048437496"/>
    <n v="6.6314618999999998E-3"/>
    <x v="0"/>
    <n v="-0.9988295965199998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AA_Electric_Lighting_Low Income Single-Family_LED Specialty Lamp, Directional_0_0_17W"/>
    <s v="Residential_Income Qualified_CAA_Electric_Lighting_Low Income Single-Family_LED Specialty Lamp, Directional_0_0_17W_2025"/>
    <x v="1"/>
    <n v="124"/>
    <x v="0"/>
    <x v="0"/>
    <x v="0"/>
    <x v="5"/>
    <x v="0"/>
    <x v="1"/>
    <x v="2"/>
    <x v="42"/>
    <x v="0"/>
    <x v="2"/>
    <x v="12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.3600000000000003"/>
    <x v="0"/>
    <x v="0"/>
    <x v="0"/>
    <n v="31.030462259999993"/>
    <n v="0"/>
    <n v="-11.878848833906247"/>
    <n v="4.6420233299999999E-3"/>
    <n v="0"/>
    <n v="-0.6991807175639998"/>
    <n v="0"/>
    <n v="44.329231799999995"/>
    <x v="0"/>
    <n v="-16.969784048437496"/>
    <n v="6.6314618999999998E-3"/>
    <x v="0"/>
    <n v="-0.9988295965199998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AA_Electric_Lighting_Low Income Single-Family_LED Specialty Lamp, Directional_0_0_23W"/>
    <s v="Residential_Income Qualified_CAA_Electric_Lighting_Low Income Single-Family_LED Specialty Lamp, Directional_0_0_23W_2022"/>
    <x v="1"/>
    <n v="125"/>
    <x v="0"/>
    <x v="0"/>
    <x v="0"/>
    <x v="5"/>
    <x v="0"/>
    <x v="1"/>
    <x v="2"/>
    <x v="42"/>
    <x v="0"/>
    <x v="2"/>
    <x v="13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.3600000000000003"/>
    <x v="0"/>
    <x v="0"/>
    <x v="0"/>
    <n v="41.195613689999995"/>
    <n v="0"/>
    <n v="-15.770195865703124"/>
    <n v="6.1626861449999995E-3"/>
    <n v="0"/>
    <n v="-0.9282226767659999"/>
    <n v="0"/>
    <n v="58.850876700000001"/>
    <x v="0"/>
    <n v="-22.528851236718751"/>
    <n v="8.8038373499999996E-3"/>
    <x v="0"/>
    <n v="-1.32603239538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AA_Electric_Lighting_Low Income Single-Family_LED Specialty Lamp, Directional_0_0_23W"/>
    <s v="Residential_Income Qualified_CAA_Electric_Lighting_Low Income Single-Family_LED Specialty Lamp, Directional_0_0_23W_2023"/>
    <x v="1"/>
    <n v="125"/>
    <x v="0"/>
    <x v="0"/>
    <x v="0"/>
    <x v="5"/>
    <x v="0"/>
    <x v="1"/>
    <x v="2"/>
    <x v="42"/>
    <x v="0"/>
    <x v="2"/>
    <x v="13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.3600000000000003"/>
    <x v="0"/>
    <x v="0"/>
    <x v="0"/>
    <n v="41.195613689999995"/>
    <n v="0"/>
    <n v="-15.770195865703124"/>
    <n v="6.1626861449999995E-3"/>
    <n v="0"/>
    <n v="-0.9282226767659999"/>
    <n v="0"/>
    <n v="58.850876700000001"/>
    <x v="0"/>
    <n v="-22.528851236718751"/>
    <n v="8.8038373499999996E-3"/>
    <x v="0"/>
    <n v="-1.32603239538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AA_Electric_Lighting_Low Income Single-Family_LED Specialty Lamp, Directional_0_0_23W"/>
    <s v="Residential_Income Qualified_CAA_Electric_Lighting_Low Income Single-Family_LED Specialty Lamp, Directional_0_0_23W_2024"/>
    <x v="1"/>
    <n v="125"/>
    <x v="0"/>
    <x v="0"/>
    <x v="0"/>
    <x v="5"/>
    <x v="0"/>
    <x v="1"/>
    <x v="2"/>
    <x v="42"/>
    <x v="0"/>
    <x v="2"/>
    <x v="13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.3600000000000003"/>
    <x v="0"/>
    <x v="0"/>
    <x v="0"/>
    <n v="41.195613689999995"/>
    <n v="0"/>
    <n v="-15.770195865703124"/>
    <n v="6.1626861449999995E-3"/>
    <n v="0"/>
    <n v="-0.9282226767659999"/>
    <n v="0"/>
    <n v="58.850876700000001"/>
    <x v="0"/>
    <n v="-22.528851236718751"/>
    <n v="8.8038373499999996E-3"/>
    <x v="0"/>
    <n v="-1.32603239538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AA_Electric_Lighting_Low Income Single-Family_LED Specialty Lamp, Directional_0_0_23W"/>
    <s v="Residential_Income Qualified_CAA_Electric_Lighting_Low Income Single-Family_LED Specialty Lamp, Directional_0_0_23W_2025"/>
    <x v="1"/>
    <n v="125"/>
    <x v="0"/>
    <x v="0"/>
    <x v="0"/>
    <x v="5"/>
    <x v="0"/>
    <x v="1"/>
    <x v="2"/>
    <x v="42"/>
    <x v="0"/>
    <x v="2"/>
    <x v="13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.3600000000000003"/>
    <x v="0"/>
    <x v="0"/>
    <x v="0"/>
    <n v="41.195613689999995"/>
    <n v="0"/>
    <n v="-15.770195865703124"/>
    <n v="6.1626861449999995E-3"/>
    <n v="0"/>
    <n v="-0.9282226767659999"/>
    <n v="0"/>
    <n v="58.850876700000001"/>
    <x v="0"/>
    <n v="-22.528851236718751"/>
    <n v="8.8038373499999996E-3"/>
    <x v="0"/>
    <n v="-1.32603239538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AA_Electric_Lighting_Low Income Single-Family_LED Specialty Lamp, Directional_0_0_9W"/>
    <s v="Residential_Income Qualified_CAA_Electric_Lighting_Low Income Single-Family_LED Specialty Lamp, Directional_0_0_9W_2022"/>
    <x v="1"/>
    <n v="126"/>
    <x v="0"/>
    <x v="0"/>
    <x v="0"/>
    <x v="5"/>
    <x v="0"/>
    <x v="1"/>
    <x v="2"/>
    <x v="42"/>
    <x v="0"/>
    <x v="2"/>
    <x v="1"/>
    <x v="0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.3600000000000003"/>
    <x v="0"/>
    <x v="0"/>
    <x v="0"/>
    <n v="21.93532677"/>
    <n v="0"/>
    <n v="-8.397117279140625"/>
    <n v="3.2814302850000007E-3"/>
    <n v="0"/>
    <n v="-0.49424843827799997"/>
    <n v="0"/>
    <n v="31.336181100000001"/>
    <x v="0"/>
    <n v="-11.99588182734375"/>
    <n v="4.6877575500000011E-3"/>
    <x v="0"/>
    <n v="-0.7060691975399999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AA_Electric_Lighting_Low Income Single-Family_LED Specialty Lamp, Directional_0_0_9W"/>
    <s v="Residential_Income Qualified_CAA_Electric_Lighting_Low Income Single-Family_LED Specialty Lamp, Directional_0_0_9W_2023"/>
    <x v="1"/>
    <n v="126"/>
    <x v="0"/>
    <x v="0"/>
    <x v="0"/>
    <x v="5"/>
    <x v="0"/>
    <x v="1"/>
    <x v="2"/>
    <x v="42"/>
    <x v="0"/>
    <x v="2"/>
    <x v="1"/>
    <x v="1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.3600000000000003"/>
    <x v="0"/>
    <x v="0"/>
    <x v="0"/>
    <n v="21.93532677"/>
    <n v="0"/>
    <n v="-8.397117279140625"/>
    <n v="3.2814302850000007E-3"/>
    <n v="0"/>
    <n v="-0.49424843827799997"/>
    <n v="0"/>
    <n v="31.336181100000001"/>
    <x v="0"/>
    <n v="-11.99588182734375"/>
    <n v="4.6877575500000011E-3"/>
    <x v="0"/>
    <n v="-0.7060691975399999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AA_Electric_Lighting_Low Income Single-Family_LED Specialty Lamp, Directional_0_0_9W"/>
    <s v="Residential_Income Qualified_CAA_Electric_Lighting_Low Income Single-Family_LED Specialty Lamp, Directional_0_0_9W_2024"/>
    <x v="1"/>
    <n v="126"/>
    <x v="0"/>
    <x v="0"/>
    <x v="0"/>
    <x v="5"/>
    <x v="0"/>
    <x v="1"/>
    <x v="2"/>
    <x v="42"/>
    <x v="0"/>
    <x v="2"/>
    <x v="1"/>
    <x v="2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.3600000000000003"/>
    <x v="0"/>
    <x v="0"/>
    <x v="0"/>
    <n v="21.93532677"/>
    <n v="0"/>
    <n v="-8.397117279140625"/>
    <n v="3.2814302850000007E-3"/>
    <n v="0"/>
    <n v="-0.49424843827799997"/>
    <n v="0"/>
    <n v="31.336181100000001"/>
    <x v="0"/>
    <n v="-11.99588182734375"/>
    <n v="4.6877575500000011E-3"/>
    <x v="0"/>
    <n v="-0.7060691975399999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AA_Electric_Lighting_Low Income Single-Family_LED Specialty Lamp, Directional_0_0_9W"/>
    <s v="Residential_Income Qualified_CAA_Electric_Lighting_Low Income Single-Family_LED Specialty Lamp, Directional_0_0_9W_2025"/>
    <x v="1"/>
    <n v="126"/>
    <x v="0"/>
    <x v="0"/>
    <x v="0"/>
    <x v="5"/>
    <x v="0"/>
    <x v="1"/>
    <x v="2"/>
    <x v="42"/>
    <x v="0"/>
    <x v="2"/>
    <x v="1"/>
    <x v="3"/>
    <x v="35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.3600000000000003"/>
    <x v="0"/>
    <x v="0"/>
    <x v="0"/>
    <n v="21.93532677"/>
    <n v="0"/>
    <n v="-8.397117279140625"/>
    <n v="3.2814302850000007E-3"/>
    <n v="0"/>
    <n v="-0.49424843827799997"/>
    <n v="0"/>
    <n v="31.336181100000001"/>
    <x v="0"/>
    <n v="-11.99588182734375"/>
    <n v="4.6877575500000011E-3"/>
    <x v="0"/>
    <n v="-0.7060691975399999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AA_Electric_Miscellaneous_Low Income Single-Family_Health &amp; Safety_0_0_0"/>
    <s v="Residential_Income Qualified_CAA_Electric_Miscellaneous_Low Income Single-Family_Health &amp; Safety_0_0_0_2022"/>
    <x v="1"/>
    <n v="127"/>
    <x v="0"/>
    <x v="0"/>
    <x v="0"/>
    <x v="5"/>
    <x v="0"/>
    <x v="6"/>
    <x v="2"/>
    <x v="43"/>
    <x v="0"/>
    <x v="2"/>
    <x v="2"/>
    <x v="0"/>
    <x v="13"/>
    <x v="0"/>
    <x v="0"/>
    <n v="0"/>
    <n v="0"/>
    <n v="0"/>
    <n v="1"/>
    <n v="0"/>
    <x v="0"/>
    <n v="-180000"/>
    <n v="-180000"/>
    <n v="-180000"/>
    <n v="0"/>
    <n v="-180000"/>
    <x v="0"/>
    <n v="0"/>
    <n v="0"/>
    <n v="0"/>
    <n v="180000"/>
    <n v="0"/>
    <x v="0"/>
    <n v="180000"/>
    <n v="180000"/>
    <n v="180000"/>
    <n v="180000"/>
    <n v="180000"/>
    <x v="0"/>
    <n v="0"/>
    <n v="0"/>
    <n v="0"/>
    <n v="0"/>
    <n v="0"/>
    <n v="0"/>
    <n v="0"/>
    <n v="0"/>
    <n v="0"/>
    <n v="0"/>
    <n v="0"/>
    <n v="0"/>
    <n v="0"/>
    <n v="180000"/>
    <n v="1800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00"/>
    <x v="0"/>
    <n v="300"/>
    <x v="0"/>
    <x v="0"/>
    <x v="0"/>
    <n v="0"/>
    <n v="0"/>
    <n v="0"/>
    <n v="0"/>
    <n v="0"/>
    <n v="0"/>
    <n v="0"/>
    <n v="0"/>
    <x v="0"/>
    <n v="0"/>
    <n v="0"/>
    <x v="0"/>
    <n v="0"/>
    <x v="0"/>
    <x v="19"/>
    <x v="0"/>
    <x v="0"/>
    <n v="180000"/>
    <x v="0"/>
    <x v="0"/>
    <n v="154800"/>
    <n v="25200.000000000004"/>
    <n v="0"/>
    <n v="18000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4800"/>
    <n v="0"/>
    <x v="0"/>
    <x v="0"/>
    <x v="0"/>
    <x v="0"/>
    <x v="0"/>
    <x v="0"/>
    <x v="0"/>
    <x v="0"/>
    <x v="0"/>
    <x v="0"/>
  </r>
  <r>
    <s v="2023_Residential_Income Qualified"/>
    <s v="Residential_Income Qualified_CAA_Electric_Miscellaneous_Low Income Single-Family_Health &amp; Safety_0_0_0"/>
    <s v="Residential_Income Qualified_CAA_Electric_Miscellaneous_Low Income Single-Family_Health &amp; Safety_0_0_0_2023"/>
    <x v="1"/>
    <n v="127"/>
    <x v="0"/>
    <x v="0"/>
    <x v="0"/>
    <x v="5"/>
    <x v="0"/>
    <x v="6"/>
    <x v="2"/>
    <x v="43"/>
    <x v="0"/>
    <x v="2"/>
    <x v="2"/>
    <x v="1"/>
    <x v="13"/>
    <x v="0"/>
    <x v="0"/>
    <n v="0"/>
    <n v="0"/>
    <n v="0"/>
    <n v="1"/>
    <n v="0"/>
    <x v="0"/>
    <n v="-187500"/>
    <n v="-187500"/>
    <n v="-187500"/>
    <n v="0"/>
    <n v="-187500"/>
    <x v="0"/>
    <n v="0"/>
    <n v="0"/>
    <n v="0"/>
    <n v="187500"/>
    <n v="0"/>
    <x v="0"/>
    <n v="187500"/>
    <n v="187500"/>
    <n v="187500"/>
    <n v="187500"/>
    <n v="187500"/>
    <x v="0"/>
    <n v="0"/>
    <n v="0"/>
    <n v="0"/>
    <n v="0"/>
    <n v="0"/>
    <n v="0"/>
    <n v="0"/>
    <n v="0"/>
    <n v="0"/>
    <n v="0"/>
    <n v="0"/>
    <n v="0"/>
    <n v="0"/>
    <n v="187500"/>
    <n v="1875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25"/>
    <x v="0"/>
    <n v="300"/>
    <x v="0"/>
    <x v="0"/>
    <x v="0"/>
    <n v="0"/>
    <n v="0"/>
    <n v="0"/>
    <n v="0"/>
    <n v="0"/>
    <n v="0"/>
    <n v="0"/>
    <n v="0"/>
    <x v="0"/>
    <n v="0"/>
    <n v="0"/>
    <x v="0"/>
    <n v="0"/>
    <x v="0"/>
    <x v="19"/>
    <x v="0"/>
    <x v="0"/>
    <n v="187500"/>
    <x v="0"/>
    <x v="0"/>
    <n v="161250"/>
    <n v="26250.000000000004"/>
    <n v="0"/>
    <n v="18750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1250"/>
    <n v="0"/>
    <x v="0"/>
    <x v="0"/>
    <x v="0"/>
    <x v="0"/>
    <x v="0"/>
    <x v="0"/>
    <x v="0"/>
    <x v="0"/>
    <x v="0"/>
    <x v="0"/>
  </r>
  <r>
    <s v="2024_Residential_Income Qualified"/>
    <s v="Residential_Income Qualified_CAA_Electric_Miscellaneous_Low Income Single-Family_Health &amp; Safety_0_0_0"/>
    <s v="Residential_Income Qualified_CAA_Electric_Miscellaneous_Low Income Single-Family_Health &amp; Safety_0_0_0_2024"/>
    <x v="1"/>
    <n v="127"/>
    <x v="0"/>
    <x v="0"/>
    <x v="0"/>
    <x v="5"/>
    <x v="0"/>
    <x v="6"/>
    <x v="2"/>
    <x v="43"/>
    <x v="0"/>
    <x v="2"/>
    <x v="2"/>
    <x v="2"/>
    <x v="13"/>
    <x v="0"/>
    <x v="0"/>
    <n v="0"/>
    <n v="0"/>
    <n v="0"/>
    <n v="1"/>
    <n v="0"/>
    <x v="0"/>
    <n v="-195000"/>
    <n v="-195000"/>
    <n v="-195000"/>
    <n v="0"/>
    <n v="-195000"/>
    <x v="0"/>
    <n v="0"/>
    <n v="0"/>
    <n v="0"/>
    <n v="195000"/>
    <n v="0"/>
    <x v="0"/>
    <n v="195000"/>
    <n v="195000"/>
    <n v="195000"/>
    <n v="195000"/>
    <n v="195000"/>
    <x v="0"/>
    <n v="0"/>
    <n v="0"/>
    <n v="0"/>
    <n v="0"/>
    <n v="0"/>
    <n v="0"/>
    <n v="0"/>
    <n v="0"/>
    <n v="0"/>
    <n v="0"/>
    <n v="0"/>
    <n v="0"/>
    <n v="0"/>
    <n v="195000"/>
    <n v="1950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50"/>
    <x v="0"/>
    <n v="300"/>
    <x v="0"/>
    <x v="0"/>
    <x v="0"/>
    <n v="0"/>
    <n v="0"/>
    <n v="0"/>
    <n v="0"/>
    <n v="0"/>
    <n v="0"/>
    <n v="0"/>
    <n v="0"/>
    <x v="0"/>
    <n v="0"/>
    <n v="0"/>
    <x v="0"/>
    <n v="0"/>
    <x v="0"/>
    <x v="19"/>
    <x v="0"/>
    <x v="0"/>
    <n v="195000"/>
    <x v="0"/>
    <x v="0"/>
    <n v="167700"/>
    <n v="27300.000000000004"/>
    <n v="0"/>
    <n v="19500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7700"/>
    <n v="0"/>
    <x v="0"/>
    <x v="0"/>
    <x v="0"/>
    <x v="0"/>
    <x v="0"/>
    <x v="0"/>
    <x v="0"/>
    <x v="0"/>
    <x v="0"/>
    <x v="0"/>
  </r>
  <r>
    <s v="2025_Residential_Income Qualified"/>
    <s v="Residential_Income Qualified_CAA_Electric_Miscellaneous_Low Income Single-Family_Health &amp; Safety_0_0_0"/>
    <s v="Residential_Income Qualified_CAA_Electric_Miscellaneous_Low Income Single-Family_Health &amp; Safety_0_0_0_2025"/>
    <x v="1"/>
    <n v="127"/>
    <x v="0"/>
    <x v="0"/>
    <x v="0"/>
    <x v="5"/>
    <x v="0"/>
    <x v="6"/>
    <x v="2"/>
    <x v="43"/>
    <x v="0"/>
    <x v="2"/>
    <x v="2"/>
    <x v="3"/>
    <x v="13"/>
    <x v="0"/>
    <x v="0"/>
    <n v="0"/>
    <n v="0"/>
    <n v="0"/>
    <n v="1"/>
    <n v="0"/>
    <x v="0"/>
    <n v="-202500"/>
    <n v="-202500"/>
    <n v="-202500"/>
    <n v="0"/>
    <n v="-202500"/>
    <x v="0"/>
    <n v="0"/>
    <n v="0"/>
    <n v="0"/>
    <n v="202500"/>
    <n v="0"/>
    <x v="0"/>
    <n v="202500"/>
    <n v="202500"/>
    <n v="202500"/>
    <n v="202500"/>
    <n v="202500"/>
    <x v="0"/>
    <n v="0"/>
    <n v="0"/>
    <n v="0"/>
    <n v="0"/>
    <n v="0"/>
    <n v="0"/>
    <n v="0"/>
    <n v="0"/>
    <n v="0"/>
    <n v="0"/>
    <n v="0"/>
    <n v="0"/>
    <n v="0"/>
    <n v="202500"/>
    <n v="2025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75"/>
    <x v="0"/>
    <n v="300"/>
    <x v="0"/>
    <x v="0"/>
    <x v="0"/>
    <n v="0"/>
    <n v="0"/>
    <n v="0"/>
    <n v="0"/>
    <n v="0"/>
    <n v="0"/>
    <n v="0"/>
    <n v="0"/>
    <x v="0"/>
    <n v="0"/>
    <n v="0"/>
    <x v="0"/>
    <n v="0"/>
    <x v="0"/>
    <x v="19"/>
    <x v="0"/>
    <x v="0"/>
    <n v="202500"/>
    <x v="0"/>
    <x v="0"/>
    <n v="174150"/>
    <n v="28350.000000000004"/>
    <n v="0"/>
    <n v="20250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4150"/>
    <n v="0"/>
    <x v="0"/>
    <x v="0"/>
    <x v="0"/>
    <x v="0"/>
    <x v="0"/>
    <x v="0"/>
    <x v="0"/>
    <x v="0"/>
    <x v="0"/>
    <x v="0"/>
  </r>
  <r>
    <s v="2022_Residential_Income Qualified"/>
    <s v="Residential_Income Qualified_CAA_Electric_Water Heating_Low Income Single-Family_Domestic Hot Water Pipe Insulation_Electric DHW_Un-insulated_0"/>
    <s v="Residential_Income Qualified_CAA_Electric_Water Heating_Low Income Single-Family_Domestic Hot Water Pipe Insulation_Electric DHW_Un-insulated_0_2022"/>
    <x v="1"/>
    <n v="128"/>
    <x v="0"/>
    <x v="0"/>
    <x v="0"/>
    <x v="5"/>
    <x v="0"/>
    <x v="2"/>
    <x v="2"/>
    <x v="44"/>
    <x v="17"/>
    <x v="8"/>
    <x v="2"/>
    <x v="0"/>
    <x v="3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.16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AA_Electric_Water Heating_Low Income Single-Family_Domestic Hot Water Pipe Insulation_Electric DHW_Un-insulated_0"/>
    <s v="Residential_Income Qualified_CAA_Electric_Water Heating_Low Income Single-Family_Domestic Hot Water Pipe Insulation_Electric DHW_Un-insulated_0_2023"/>
    <x v="1"/>
    <n v="128"/>
    <x v="0"/>
    <x v="0"/>
    <x v="0"/>
    <x v="5"/>
    <x v="0"/>
    <x v="2"/>
    <x v="2"/>
    <x v="44"/>
    <x v="17"/>
    <x v="8"/>
    <x v="2"/>
    <x v="1"/>
    <x v="3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.16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AA_Electric_Water Heating_Low Income Single-Family_Domestic Hot Water Pipe Insulation_Electric DHW_Un-insulated_0"/>
    <s v="Residential_Income Qualified_CAA_Electric_Water Heating_Low Income Single-Family_Domestic Hot Water Pipe Insulation_Electric DHW_Un-insulated_0_2024"/>
    <x v="1"/>
    <n v="128"/>
    <x v="0"/>
    <x v="0"/>
    <x v="0"/>
    <x v="5"/>
    <x v="0"/>
    <x v="2"/>
    <x v="2"/>
    <x v="44"/>
    <x v="17"/>
    <x v="8"/>
    <x v="2"/>
    <x v="2"/>
    <x v="3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.16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AA_Electric_Water Heating_Low Income Single-Family_Domestic Hot Water Pipe Insulation_Electric DHW_Un-insulated_0"/>
    <s v="Residential_Income Qualified_CAA_Electric_Water Heating_Low Income Single-Family_Domestic Hot Water Pipe Insulation_Electric DHW_Un-insulated_0_2025"/>
    <x v="1"/>
    <n v="128"/>
    <x v="0"/>
    <x v="0"/>
    <x v="0"/>
    <x v="5"/>
    <x v="0"/>
    <x v="2"/>
    <x v="2"/>
    <x v="44"/>
    <x v="17"/>
    <x v="8"/>
    <x v="2"/>
    <x v="3"/>
    <x v="3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.16"/>
    <x v="0"/>
    <x v="0"/>
    <x v="0"/>
    <n v="123.53997237257516"/>
    <n v="0"/>
    <n v="0"/>
    <n v="1.409308377510554E-2"/>
    <n v="0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AA_Natural Gas_Water Heating_Low Income Single-Family_Domestic Hot Water Pipe Insulation_Natural Gas DHW_Un-insulated_0"/>
    <s v="Residential_Income Qualified_CAA_Natural Gas_Water Heating_Low Income Single-Family_Domestic Hot Water Pipe Insulation_Natural Gas DHW_Un-insulated_0_2022"/>
    <x v="1"/>
    <n v="129"/>
    <x v="0"/>
    <x v="0"/>
    <x v="0"/>
    <x v="5"/>
    <x v="1"/>
    <x v="2"/>
    <x v="2"/>
    <x v="44"/>
    <x v="18"/>
    <x v="8"/>
    <x v="2"/>
    <x v="0"/>
    <x v="3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.16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AA_Natural Gas_Water Heating_Low Income Single-Family_Domestic Hot Water Pipe Insulation_Natural Gas DHW_Un-insulated_0"/>
    <s v="Residential_Income Qualified_CAA_Natural Gas_Water Heating_Low Income Single-Family_Domestic Hot Water Pipe Insulation_Natural Gas DHW_Un-insulated_0_2023"/>
    <x v="1"/>
    <n v="129"/>
    <x v="0"/>
    <x v="0"/>
    <x v="0"/>
    <x v="5"/>
    <x v="1"/>
    <x v="2"/>
    <x v="2"/>
    <x v="44"/>
    <x v="18"/>
    <x v="8"/>
    <x v="2"/>
    <x v="1"/>
    <x v="3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.16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AA_Natural Gas_Water Heating_Low Income Single-Family_Domestic Hot Water Pipe Insulation_Natural Gas DHW_Un-insulated_0"/>
    <s v="Residential_Income Qualified_CAA_Natural Gas_Water Heating_Low Income Single-Family_Domestic Hot Water Pipe Insulation_Natural Gas DHW_Un-insulated_0_2024"/>
    <x v="1"/>
    <n v="129"/>
    <x v="0"/>
    <x v="0"/>
    <x v="0"/>
    <x v="5"/>
    <x v="1"/>
    <x v="2"/>
    <x v="2"/>
    <x v="44"/>
    <x v="18"/>
    <x v="8"/>
    <x v="2"/>
    <x v="2"/>
    <x v="3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.16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AA_Natural Gas_Water Heating_Low Income Single-Family_Domestic Hot Water Pipe Insulation_Natural Gas DHW_Un-insulated_0"/>
    <s v="Residential_Income Qualified_CAA_Natural Gas_Water Heating_Low Income Single-Family_Domestic Hot Water Pipe Insulation_Natural Gas DHW_Un-insulated_0_2025"/>
    <x v="1"/>
    <n v="129"/>
    <x v="0"/>
    <x v="0"/>
    <x v="0"/>
    <x v="5"/>
    <x v="1"/>
    <x v="2"/>
    <x v="2"/>
    <x v="44"/>
    <x v="18"/>
    <x v="8"/>
    <x v="2"/>
    <x v="3"/>
    <x v="36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.16"/>
    <x v="0"/>
    <x v="0"/>
    <x v="0"/>
    <n v="0"/>
    <n v="0"/>
    <n v="0"/>
    <n v="0"/>
    <n v="5.2960002310323322"/>
    <n v="0"/>
    <n v="0"/>
    <n v="0"/>
    <x v="0"/>
    <n v="0"/>
    <n v="0"/>
    <x v="0"/>
    <n v="0"/>
    <x v="0"/>
    <x v="13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AA_Electric_Water Heating_Low Income Single-Family_Heat Pump Water Heater_Time of Sale_Electric Resistence_0"/>
    <s v="Residential_Income Qualified_CAA_Electric_Water Heating_Low Income Single-Family_Heat Pump Water Heater_Time of Sale_Electric Resistence_0_2022"/>
    <x v="1"/>
    <n v="130"/>
    <x v="0"/>
    <x v="0"/>
    <x v="0"/>
    <x v="5"/>
    <x v="0"/>
    <x v="2"/>
    <x v="2"/>
    <x v="33"/>
    <x v="22"/>
    <x v="4"/>
    <x v="2"/>
    <x v="0"/>
    <x v="17"/>
    <x v="0"/>
    <x v="0"/>
    <n v="0.83452217065246503"/>
    <n v="1.6690443413049301"/>
    <n v="0.83452217065246503"/>
    <n v="2.9725128603521931"/>
    <n v="0.15341223049854819"/>
    <x v="0"/>
    <n v="-1845.9051863717523"/>
    <n v="3731.5948136282477"/>
    <n v="-1845.9051863717523"/>
    <n v="22003.380957228714"/>
    <n v="-28071.479774859672"/>
    <x v="0"/>
    <n v="9309.0948136282477"/>
    <n v="9309.0948136282477"/>
    <n v="9309.0948136282477"/>
    <n v="33158.380957228714"/>
    <n v="5086.9011823690425"/>
    <x v="0"/>
    <n v="11155"/>
    <n v="5577.5"/>
    <n v="11155"/>
    <n v="11155"/>
    <n v="33158.380957228714"/>
    <x v="0"/>
    <n v="4609.2761965099362"/>
    <n v="861.54090095345509"/>
    <n v="157.36231104918295"/>
    <n v="-541.27822614353124"/>
    <n v="0"/>
    <n v="4036.0746074414096"/>
    <n v="-438.57829277101314"/>
    <n v="692.47332537539205"/>
    <n v="-33.262723149405879"/>
    <n v="-34.513285637178562"/>
    <n v="29648.480875902158"/>
    <n v="-2067.5999186734471"/>
    <n v="0"/>
    <n v="11155"/>
    <n v="5577.5"/>
    <n v="0"/>
    <x v="0"/>
    <x v="0"/>
    <n v="11.033245293690907"/>
    <n v="11.033245293690907"/>
    <n v="11.033245293690907"/>
    <n v="11.033245293690907"/>
    <n v="11.033245293690907"/>
    <n v="11.033245293690907"/>
    <n v="11.033245293690907"/>
    <n v="11.033245293690907"/>
    <n v="11.033245293690907"/>
    <n v="11.033245293690907"/>
    <n v="11.033245293690907"/>
    <n v="11.033245293690907"/>
    <n v="11.033245293690907"/>
    <n v="11.033245293690907"/>
    <n v="11.03324529369090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1.033245293690907"/>
    <n v="11.033245293690907"/>
    <n v="11.033245293690907"/>
    <n v="11.033245293690907"/>
    <n v="11.033245293690907"/>
    <n v="11.033245293690907"/>
    <n v="11.033245293690907"/>
    <n v="11.033245293690907"/>
    <n v="11.033245293690907"/>
    <n v="11.033245293690907"/>
    <n v="11.033245293690907"/>
    <n v="11.033245293690907"/>
    <n v="11.033245293690907"/>
    <n v="11.033245293690907"/>
    <n v="11.03324529369090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96.145633161301717"/>
    <n v="-96.145633161301717"/>
    <n v="-96.145633161301717"/>
    <n v="-96.145633161301717"/>
    <n v="-96.145633161301717"/>
    <n v="-96.145633161301717"/>
    <n v="-96.145633161301717"/>
    <n v="-96.145633161301717"/>
    <n v="-96.145633161301717"/>
    <n v="-96.145633161301717"/>
    <n v="-96.145633161301717"/>
    <n v="-96.145633161301717"/>
    <n v="-96.145633161301717"/>
    <n v="-96.145633161301717"/>
    <n v="-96.14563316130171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52269618446226163"/>
    <n v="0.52269618446226163"/>
    <n v="0.52269618446226163"/>
    <n v="0.52269618446226163"/>
    <n v="0.52269618446226163"/>
    <n v="0.52269618446226163"/>
    <n v="0.52269618446226163"/>
    <n v="0.52269618446226163"/>
    <n v="0.52269618446226163"/>
    <n v="0.52269618446226163"/>
    <n v="0.52269618446226163"/>
    <n v="0.52269618446226163"/>
    <n v="0.52269618446226163"/>
    <n v="0.52269618446226163"/>
    <n v="0.5226961844622616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"/>
    <x v="0"/>
    <n v="2231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11155"/>
    <x v="0"/>
    <x v="0"/>
    <n v="5577.5"/>
    <n v="0"/>
    <n v="0"/>
    <n v="5577.5"/>
    <x v="0"/>
    <x v="0"/>
    <n v="165.49867940536359"/>
    <n v="7.8404427669339221"/>
    <x v="0"/>
    <n v="0"/>
    <n v="0"/>
    <x v="0"/>
    <n v="11.033245293690907"/>
    <n v="11.033245293690907"/>
    <n v="0"/>
    <n v="11.033245293690907"/>
    <n v="0.52269618446226163"/>
    <n v="0"/>
    <n v="0"/>
    <n v="0"/>
    <n v="11.033245293690907"/>
    <n v="0"/>
    <n v="165.49867940536362"/>
    <n v="0"/>
    <n v="0"/>
    <x v="0"/>
    <n v="11.033245293690907"/>
    <n v="0"/>
    <n v="0"/>
    <n v="0.52269618446226163"/>
    <n v="0"/>
    <n v="-96.145633161301717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577.5"/>
    <n v="99.299207643218182"/>
    <x v="0"/>
    <x v="0"/>
    <x v="0"/>
    <x v="0"/>
    <x v="0"/>
    <x v="0"/>
    <x v="0"/>
    <x v="0"/>
    <x v="0"/>
    <x v="0"/>
  </r>
  <r>
    <s v="2023_Residential_Income Qualified"/>
    <s v="Residential_Income Qualified_CAA_Electric_Water Heating_Low Income Single-Family_Heat Pump Water Heater_Time of Sale_Electric Resistence_0"/>
    <s v="Residential_Income Qualified_CAA_Electric_Water Heating_Low Income Single-Family_Heat Pump Water Heater_Time of Sale_Electric Resistence_0_2023"/>
    <x v="1"/>
    <n v="130"/>
    <x v="0"/>
    <x v="0"/>
    <x v="0"/>
    <x v="5"/>
    <x v="0"/>
    <x v="2"/>
    <x v="2"/>
    <x v="33"/>
    <x v="22"/>
    <x v="4"/>
    <x v="2"/>
    <x v="1"/>
    <x v="17"/>
    <x v="0"/>
    <x v="0"/>
    <n v="0.85397302713467882"/>
    <n v="1.7079460542693576"/>
    <n v="0.85397302713467882"/>
    <n v="3.0431651522106709"/>
    <n v="0.15314550094225332"/>
    <x v="0"/>
    <n v="-1954.7170587751898"/>
    <n v="4738.2829412248102"/>
    <n v="-1954.7170587751898"/>
    <n v="27349.80872749204"/>
    <n v="-34497.302893632455"/>
    <x v="0"/>
    <n v="11431.28294122481"/>
    <n v="11431.28294122481"/>
    <n v="11431.28294122481"/>
    <n v="40735.80872749204"/>
    <n v="6238.5058338595836"/>
    <x v="0"/>
    <n v="13386"/>
    <n v="6693"/>
    <n v="13386"/>
    <n v="13386"/>
    <n v="40735.80872749204"/>
    <x v="0"/>
    <n v="5634.5851266206282"/>
    <n v="1077.3774089717224"/>
    <n v="192.36671866176022"/>
    <n v="-665.82342039452726"/>
    <n v="0"/>
    <n v="5030.692123582442"/>
    <n v="-546.65797281087509"/>
    <n v="789.85751534548422"/>
    <n v="-39.728107912086919"/>
    <n v="-41.386450839737087"/>
    <n v="36634.965382103706"/>
    <n v="-2592.1566546116646"/>
    <n v="0"/>
    <n v="13386"/>
    <n v="6693"/>
    <n v="0"/>
    <x v="0"/>
    <x v="0"/>
    <n v="0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15.37475979356205"/>
    <n v="-115.37475979356205"/>
    <n v="-115.37475979356205"/>
    <n v="-115.37475979356205"/>
    <n v="-115.37475979356205"/>
    <n v="-115.37475979356205"/>
    <n v="-115.37475979356205"/>
    <n v="-115.37475979356205"/>
    <n v="-115.37475979356205"/>
    <n v="-115.37475979356205"/>
    <n v="-115.37475979356205"/>
    <n v="-115.37475979356205"/>
    <n v="-115.37475979356205"/>
    <n v="-115.37475979356205"/>
    <n v="-115.3747597935620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627235421354714"/>
    <n v="0.627235421354714"/>
    <n v="0.627235421354714"/>
    <n v="0.627235421354714"/>
    <n v="0.627235421354714"/>
    <n v="0.627235421354714"/>
    <n v="0.627235421354714"/>
    <n v="0.627235421354714"/>
    <n v="0.627235421354714"/>
    <n v="0.627235421354714"/>
    <n v="0.627235421354714"/>
    <n v="0.627235421354714"/>
    <n v="0.627235421354714"/>
    <n v="0.627235421354714"/>
    <n v="0.62723542135471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2231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13386"/>
    <x v="0"/>
    <x v="0"/>
    <n v="6693"/>
    <n v="0"/>
    <n v="0"/>
    <n v="6693"/>
    <x v="0"/>
    <x v="0"/>
    <n v="198.59841528643625"/>
    <n v="9.4085313203207068"/>
    <x v="0"/>
    <n v="0"/>
    <n v="0"/>
    <x v="0"/>
    <n v="13.239894352429088"/>
    <n v="13.239894352429088"/>
    <n v="0"/>
    <n v="13.239894352429088"/>
    <n v="0.627235421354714"/>
    <n v="0"/>
    <n v="0"/>
    <n v="0"/>
    <n v="13.239894352429088"/>
    <n v="0"/>
    <n v="198.59841528643634"/>
    <n v="0"/>
    <n v="0"/>
    <x v="0"/>
    <n v="13.239894352429088"/>
    <n v="0"/>
    <n v="0"/>
    <n v="0.627235421354714"/>
    <n v="0"/>
    <n v="-115.37475979356205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93"/>
    <n v="105.91915481943271"/>
    <x v="0"/>
    <x v="0"/>
    <x v="0"/>
    <x v="0"/>
    <x v="0"/>
    <x v="0"/>
    <x v="0"/>
    <x v="0"/>
    <x v="0"/>
    <x v="0"/>
  </r>
  <r>
    <s v="2024_Residential_Income Qualified"/>
    <s v="Residential_Income Qualified_CAA_Electric_Water Heating_Low Income Single-Family_Heat Pump Water Heater_Time of Sale_Electric Resistence_0"/>
    <s v="Residential_Income Qualified_CAA_Electric_Water Heating_Low Income Single-Family_Heat Pump Water Heater_Time of Sale_Electric Resistence_0_2024"/>
    <x v="1"/>
    <n v="130"/>
    <x v="0"/>
    <x v="0"/>
    <x v="0"/>
    <x v="5"/>
    <x v="0"/>
    <x v="2"/>
    <x v="2"/>
    <x v="33"/>
    <x v="22"/>
    <x v="4"/>
    <x v="2"/>
    <x v="2"/>
    <x v="17"/>
    <x v="0"/>
    <x v="0"/>
    <n v="0.87213519800362804"/>
    <n v="1.7442703960072561"/>
    <n v="0.87213519800362804"/>
    <n v="3.107120095897363"/>
    <n v="0.15279162602201554"/>
    <x v="0"/>
    <n v="-1711.598239523435"/>
    <n v="4981.401760476565"/>
    <n v="-1711.598239523435"/>
    <n v="28205.909603682099"/>
    <n v="-35237.014105974828"/>
    <x v="0"/>
    <n v="11674.401760476565"/>
    <n v="11674.401760476565"/>
    <n v="11674.401760476565"/>
    <n v="41591.909603682099"/>
    <n v="6354.8954977072717"/>
    <x v="0"/>
    <n v="13386"/>
    <n v="6693"/>
    <n v="13386"/>
    <n v="13386"/>
    <n v="41591.909603682099"/>
    <x v="0"/>
    <n v="5743.05162470505"/>
    <n v="1098.11706451696"/>
    <n v="196.06980306857025"/>
    <n v="-682.34299458330725"/>
    <n v="0"/>
    <n v="5218.0947182351911"/>
    <n v="-567.02199429653456"/>
    <n v="749.52709463216252"/>
    <n v="-39.749110862385386"/>
    <n v="-41.344444939140153"/>
    <n v="37602.77141486037"/>
    <n v="-2703.8618111782694"/>
    <n v="0"/>
    <n v="13386"/>
    <n v="6693"/>
    <n v="0"/>
    <x v="0"/>
    <x v="0"/>
    <n v="0"/>
    <n v="0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15.37475979356205"/>
    <n v="-115.37475979356205"/>
    <n v="-115.37475979356205"/>
    <n v="-115.37475979356205"/>
    <n v="-115.37475979356205"/>
    <n v="-115.37475979356205"/>
    <n v="-115.37475979356205"/>
    <n v="-115.37475979356205"/>
    <n v="-115.37475979356205"/>
    <n v="-115.37475979356205"/>
    <n v="-115.37475979356205"/>
    <n v="-115.37475979356205"/>
    <n v="-115.37475979356205"/>
    <n v="-115.37475979356205"/>
    <n v="-115.3747597935620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627235421354714"/>
    <n v="0.627235421354714"/>
    <n v="0.627235421354714"/>
    <n v="0.627235421354714"/>
    <n v="0.627235421354714"/>
    <n v="0.627235421354714"/>
    <n v="0.627235421354714"/>
    <n v="0.627235421354714"/>
    <n v="0.627235421354714"/>
    <n v="0.627235421354714"/>
    <n v="0.627235421354714"/>
    <n v="0.627235421354714"/>
    <n v="0.627235421354714"/>
    <n v="0.627235421354714"/>
    <n v="0.62723542135471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2231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13386"/>
    <x v="0"/>
    <x v="0"/>
    <n v="6693"/>
    <n v="0"/>
    <n v="0"/>
    <n v="6693"/>
    <x v="0"/>
    <x v="0"/>
    <n v="198.59841528643625"/>
    <n v="9.4085313203207068"/>
    <x v="0"/>
    <n v="0"/>
    <n v="0"/>
    <x v="0"/>
    <n v="13.239894352429088"/>
    <n v="13.239894352429088"/>
    <n v="0"/>
    <n v="13.239894352429088"/>
    <n v="0.627235421354714"/>
    <n v="0"/>
    <n v="0"/>
    <n v="0"/>
    <n v="13.239894352429088"/>
    <n v="0"/>
    <n v="198.59841528643634"/>
    <n v="0"/>
    <n v="0"/>
    <x v="0"/>
    <n v="13.239894352429088"/>
    <n v="0"/>
    <n v="0"/>
    <n v="0.627235421354714"/>
    <n v="0"/>
    <n v="-115.37475979356205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93"/>
    <n v="92.679260467003616"/>
    <x v="0"/>
    <x v="0"/>
    <x v="0"/>
    <x v="0"/>
    <x v="0"/>
    <x v="0"/>
    <x v="0"/>
    <x v="0"/>
    <x v="0"/>
    <x v="0"/>
  </r>
  <r>
    <s v="2025_Residential_Income Qualified"/>
    <s v="Residential_Income Qualified_CAA_Electric_Water Heating_Low Income Single-Family_Heat Pump Water Heater_Time of Sale_Electric Resistence_0"/>
    <s v="Residential_Income Qualified_CAA_Electric_Water Heating_Low Income Single-Family_Heat Pump Water Heater_Time of Sale_Electric Resistence_0_2025"/>
    <x v="1"/>
    <n v="130"/>
    <x v="0"/>
    <x v="0"/>
    <x v="0"/>
    <x v="5"/>
    <x v="0"/>
    <x v="2"/>
    <x v="2"/>
    <x v="33"/>
    <x v="22"/>
    <x v="4"/>
    <x v="2"/>
    <x v="3"/>
    <x v="17"/>
    <x v="0"/>
    <x v="0"/>
    <n v="0.89049317763437552"/>
    <n v="1.780986355268751"/>
    <n v="0.89049317763437552"/>
    <n v="3.164736965739035"/>
    <n v="0.15279083940098906"/>
    <x v="0"/>
    <n v="-1465.8583241862489"/>
    <n v="5227.1416758137511"/>
    <n v="-1465.8583241862489"/>
    <n v="28977.169023382725"/>
    <n v="-35890.464868614101"/>
    <x v="0"/>
    <n v="11920.141675813751"/>
    <n v="11920.141675813751"/>
    <n v="11920.141675813751"/>
    <n v="42363.169023382725"/>
    <n v="6472.7041547686249"/>
    <x v="0"/>
    <n v="13386"/>
    <n v="6693"/>
    <n v="13386"/>
    <n v="13386"/>
    <n v="42363.169023382725"/>
    <x v="0"/>
    <n v="5852.3069511934773"/>
    <n v="1119.0075503155231"/>
    <n v="199.79981835462965"/>
    <n v="-698.41016509500514"/>
    <n v="0"/>
    <n v="5405.4973128879419"/>
    <n v="-587.38601578219414"/>
    <n v="710.39827692038841"/>
    <n v="-39.770613682900958"/>
    <n v="-41.30143929810901"/>
    <n v="38480.962537745479"/>
    <n v="-2810.7935143627551"/>
    <n v="0"/>
    <n v="13386"/>
    <n v="6693"/>
    <n v="0"/>
    <x v="0"/>
    <x v="0"/>
    <n v="0"/>
    <n v="0"/>
    <n v="0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13.23989435242908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15.37475979356205"/>
    <n v="-115.37475979356205"/>
    <n v="-115.37475979356205"/>
    <n v="-115.37475979356205"/>
    <n v="-115.37475979356205"/>
    <n v="-115.37475979356205"/>
    <n v="-115.37475979356205"/>
    <n v="-115.37475979356205"/>
    <n v="-115.37475979356205"/>
    <n v="-115.37475979356205"/>
    <n v="-115.37475979356205"/>
    <n v="-115.37475979356205"/>
    <n v="-115.37475979356205"/>
    <n v="-115.37475979356205"/>
    <n v="-115.3747597935620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627235421354714"/>
    <n v="0.627235421354714"/>
    <n v="0.627235421354714"/>
    <n v="0.627235421354714"/>
    <n v="0.627235421354714"/>
    <n v="0.627235421354714"/>
    <n v="0.627235421354714"/>
    <n v="0.627235421354714"/>
    <n v="0.627235421354714"/>
    <n v="0.627235421354714"/>
    <n v="0.627235421354714"/>
    <n v="0.627235421354714"/>
    <n v="0.627235421354714"/>
    <n v="0.627235421354714"/>
    <n v="0.62723542135471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"/>
    <x v="0"/>
    <n v="2231"/>
    <x v="0"/>
    <x v="0"/>
    <x v="0"/>
    <n v="2206.6490587381813"/>
    <n v="0"/>
    <n v="0"/>
    <n v="0.10453923689245233"/>
    <n v="0"/>
    <n v="-19.229126632260343"/>
    <n v="0"/>
    <n v="0"/>
    <x v="0"/>
    <n v="0"/>
    <n v="0"/>
    <x v="0"/>
    <n v="0"/>
    <x v="0"/>
    <x v="13"/>
    <x v="0"/>
    <x v="0"/>
    <n v="13386"/>
    <x v="0"/>
    <x v="0"/>
    <n v="6693"/>
    <n v="0"/>
    <n v="0"/>
    <n v="6693"/>
    <x v="0"/>
    <x v="0"/>
    <n v="198.59841528643625"/>
    <n v="9.4085313203207068"/>
    <x v="0"/>
    <n v="0"/>
    <n v="0"/>
    <x v="0"/>
    <n v="13.239894352429088"/>
    <n v="13.239894352429088"/>
    <n v="0"/>
    <n v="13.239894352429088"/>
    <n v="0.627235421354714"/>
    <n v="0"/>
    <n v="0"/>
    <n v="0"/>
    <n v="13.239894352429088"/>
    <n v="0"/>
    <n v="198.59841528643634"/>
    <n v="0"/>
    <n v="0"/>
    <x v="0"/>
    <n v="13.239894352429088"/>
    <n v="0"/>
    <n v="0"/>
    <n v="0.627235421354714"/>
    <n v="0"/>
    <n v="-115.37475979356205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93"/>
    <n v="79.439366114574526"/>
    <x v="0"/>
    <x v="0"/>
    <x v="0"/>
    <x v="0"/>
    <x v="0"/>
    <x v="0"/>
    <x v="0"/>
    <x v="0"/>
    <x v="0"/>
    <x v="0"/>
  </r>
  <r>
    <s v="2022_Residential_Income Qualified"/>
    <s v="Residential_Income Qualified_CAA_Electric_Water Heating_Low Income Single-Family_Low Flow Faucet Aerator_Electric DHW_0_0"/>
    <s v="Residential_Income Qualified_CAA_Electric_Water Heating_Low Income Single-Family_Low Flow Faucet Aerator_Electric DHW_0_0_2022"/>
    <x v="1"/>
    <n v="131"/>
    <x v="0"/>
    <x v="0"/>
    <x v="0"/>
    <x v="5"/>
    <x v="0"/>
    <x v="2"/>
    <x v="2"/>
    <x v="2"/>
    <x v="17"/>
    <x v="2"/>
    <x v="2"/>
    <x v="0"/>
    <x v="2"/>
    <x v="0"/>
    <x v="0"/>
    <n v="20.911745366858487"/>
    <n v="8.5734461221062173"/>
    <n v="20.911745366858487"/>
    <n v="28.228065646017242"/>
    <n v="0.4126058356373194"/>
    <x v="0"/>
    <n v="28395.571160666408"/>
    <n v="10800.27513056076"/>
    <n v="28395.571160666408"/>
    <n v="38829.16647305245"/>
    <n v="-12733.892425916816"/>
    <x v="0"/>
    <n v="29821.642589237836"/>
    <n v="12226.346559132189"/>
    <n v="29821.642589237836"/>
    <n v="40255.237901623877"/>
    <n v="8944.7233971276946"/>
    <x v="0"/>
    <n v="1426.0714285714287"/>
    <n v="1426.0714285714287"/>
    <n v="1426.0714285714287"/>
    <n v="1426.0714285714287"/>
    <n v="21678.615823044511"/>
    <x v="0"/>
    <n v="3254.6932768932716"/>
    <n v="4802.9696182130319"/>
    <n v="887.06050202139159"/>
    <n v="0"/>
    <n v="17595.296030105648"/>
    <n v="2714.8127929006259"/>
    <n v="0"/>
    <n v="566.81036910386786"/>
    <n v="0"/>
    <n v="0"/>
    <n v="20252.544394473083"/>
    <n v="0"/>
    <n v="18576.622078579367"/>
    <n v="1426.0714285714287"/>
    <n v="1426.0714285714287"/>
    <n v="0"/>
    <x v="0"/>
    <x v="0"/>
    <n v="11.533202688324094"/>
    <n v="11.533202688324094"/>
    <n v="11.533202688324094"/>
    <n v="11.533202688324094"/>
    <n v="11.533202688324094"/>
    <n v="11.533202688324094"/>
    <n v="11.533202688324094"/>
    <n v="11.533202688324094"/>
    <n v="11.533202688324094"/>
    <n v="11.53320268832409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2.161769405169414"/>
    <n v="12.161769405169414"/>
    <n v="12.161769405169414"/>
    <n v="12.161769405169414"/>
    <n v="12.161769405169414"/>
    <n v="12.161769405169414"/>
    <n v="12.161769405169414"/>
    <n v="12.161769405169414"/>
    <n v="12.161769405169414"/>
    <n v="12.16176940516941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62856671684532006"/>
    <n v="0.62856671684532006"/>
    <n v="0.62856671684532006"/>
    <n v="0.62856671684532006"/>
    <n v="0.62856671684532006"/>
    <n v="0.62856671684532006"/>
    <n v="0.62856671684532006"/>
    <n v="0.62856671684532006"/>
    <n v="0.62856671684532006"/>
    <n v="0.62856671684532006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.3618543885915102"/>
    <n v="4.3618543885915102"/>
    <n v="4.3618543885915102"/>
    <n v="4.3618543885915102"/>
    <n v="4.3618543885915102"/>
    <n v="4.3618543885915102"/>
    <n v="4.3618543885915102"/>
    <n v="4.3618543885915102"/>
    <n v="4.3618543885915102"/>
    <n v="4.36185438859151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25462.41853200003"/>
    <n v="125462.41853200003"/>
    <n v="125462.41853200003"/>
    <n v="125462.41853200003"/>
    <n v="125462.41853200003"/>
    <n v="125462.41853200003"/>
    <n v="125462.41853200003"/>
    <n v="125462.41853200003"/>
    <n v="125462.41853200003"/>
    <n v="125462.41853200003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1"/>
    <x v="0"/>
    <n v="11.785714285714286"/>
    <x v="0"/>
    <x v="0"/>
    <x v="0"/>
    <n v="95.315724696893341"/>
    <n v="5.1947662549200011"/>
    <n v="0"/>
    <n v="3.6048383376789339E-2"/>
    <n v="0"/>
    <n v="0"/>
    <n v="1036.8794920000003"/>
    <n v="0"/>
    <x v="0"/>
    <n v="0"/>
    <n v="0"/>
    <x v="0"/>
    <n v="0"/>
    <x v="0"/>
    <x v="1"/>
    <x v="0"/>
    <x v="0"/>
    <n v="1426.0714285714287"/>
    <x v="0"/>
    <x v="0"/>
    <n v="1426.0714285714287"/>
    <n v="0"/>
    <n v="0"/>
    <n v="1426.0714285714287"/>
    <x v="0"/>
    <x v="0"/>
    <n v="121.61769405169412"/>
    <n v="43.618543885915102"/>
    <x v="0"/>
    <n v="0"/>
    <n v="1254624.1853200002"/>
    <x v="0"/>
    <n v="12.161769405169414"/>
    <n v="12.161769405169414"/>
    <n v="0"/>
    <n v="12.161769405169414"/>
    <n v="4.3618543885915102"/>
    <n v="0"/>
    <n v="0"/>
    <n v="0"/>
    <n v="12.161769405169414"/>
    <n v="0"/>
    <n v="121.61769405169414"/>
    <n v="0"/>
    <n v="125462.41853200003"/>
    <x v="0"/>
    <n v="11.533202688324094"/>
    <n v="0.62856671684532006"/>
    <n v="0"/>
    <n v="4.3618543885915102"/>
    <n v="0"/>
    <n v="0"/>
    <n v="125462.41853200003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26.0714285714287"/>
    <n v="109.45592464652471"/>
    <x v="0"/>
    <x v="0"/>
    <x v="0"/>
    <x v="0"/>
    <x v="0"/>
    <x v="0"/>
    <x v="0"/>
    <x v="0"/>
    <x v="0"/>
    <x v="0"/>
  </r>
  <r>
    <s v="2023_Residential_Income Qualified"/>
    <s v="Residential_Income Qualified_CAA_Electric_Water Heating_Low Income Single-Family_Low Flow Faucet Aerator_Electric DHW_0_0"/>
    <s v="Residential_Income Qualified_CAA_Electric_Water Heating_Low Income Single-Family_Low Flow Faucet Aerator_Electric DHW_0_0_2023"/>
    <x v="1"/>
    <n v="131"/>
    <x v="0"/>
    <x v="0"/>
    <x v="0"/>
    <x v="5"/>
    <x v="0"/>
    <x v="2"/>
    <x v="2"/>
    <x v="2"/>
    <x v="17"/>
    <x v="2"/>
    <x v="2"/>
    <x v="1"/>
    <x v="2"/>
    <x v="0"/>
    <x v="0"/>
    <n v="21.210914629932148"/>
    <n v="8.872615385179877"/>
    <n v="21.210914629932148"/>
    <n v="28.956094217591115"/>
    <n v="0.41209362317078208"/>
    <x v="0"/>
    <n v="30013.208225449242"/>
    <n v="11690.833846992118"/>
    <n v="30013.208225449242"/>
    <n v="41514.799913122806"/>
    <n v="-13791.247393032681"/>
    <x v="0"/>
    <n v="31498.208225449242"/>
    <n v="13175.833846992118"/>
    <n v="31498.208225449242"/>
    <n v="42999.799913122806"/>
    <n v="9666.9900688802845"/>
    <x v="0"/>
    <n v="1485"/>
    <n v="1485"/>
    <n v="1485"/>
    <n v="1485"/>
    <n v="23458.237461912966"/>
    <x v="0"/>
    <n v="3453.738679967109"/>
    <n v="5271.9414384324609"/>
    <n v="941.30995048071486"/>
    <n v="0"/>
    <n v="18322.374378457123"/>
    <n v="2946.8410415116832"/>
    <n v="0"/>
    <n v="562.00273660015102"/>
    <n v="0"/>
    <n v="0"/>
    <n v="21973.237461912966"/>
    <n v="0"/>
    <n v="19541.56245120984"/>
    <n v="1485"/>
    <n v="1485"/>
    <n v="0"/>
    <x v="0"/>
    <x v="0"/>
    <n v="0"/>
    <n v="12.009781311808561"/>
    <n v="12.009781311808561"/>
    <n v="12.009781311808561"/>
    <n v="12.009781311808561"/>
    <n v="12.009781311808561"/>
    <n v="12.009781311808561"/>
    <n v="12.009781311808561"/>
    <n v="12.009781311808561"/>
    <n v="12.009781311808561"/>
    <n v="12.00978131180856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2.664321859928481"/>
    <n v="12.664321859928481"/>
    <n v="12.664321859928481"/>
    <n v="12.664321859928481"/>
    <n v="12.664321859928481"/>
    <n v="12.664321859928481"/>
    <n v="12.664321859928481"/>
    <n v="12.664321859928481"/>
    <n v="12.664321859928481"/>
    <n v="12.66432185992848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65454054811992013"/>
    <n v="0.65454054811992013"/>
    <n v="0.65454054811992013"/>
    <n v="0.65454054811992013"/>
    <n v="0.65454054811992013"/>
    <n v="0.65454054811992013"/>
    <n v="0.65454054811992013"/>
    <n v="0.65454054811992013"/>
    <n v="0.65454054811992013"/>
    <n v="0.6545405481199201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.5420963054754564"/>
    <n v="4.5420963054754564"/>
    <n v="4.5420963054754564"/>
    <n v="4.5420963054754564"/>
    <n v="4.5420963054754564"/>
    <n v="4.5420963054754564"/>
    <n v="4.5420963054754564"/>
    <n v="4.5420963054754564"/>
    <n v="4.5420963054754564"/>
    <n v="4.542096305475456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0646.81599200003"/>
    <n v="130646.81599200003"/>
    <n v="130646.81599200003"/>
    <n v="130646.81599200003"/>
    <n v="130646.81599200003"/>
    <n v="130646.81599200003"/>
    <n v="130646.81599200003"/>
    <n v="130646.81599200003"/>
    <n v="130646.81599200003"/>
    <n v="130646.81599200003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6"/>
    <x v="0"/>
    <n v="11.785714285714286"/>
    <x v="0"/>
    <x v="0"/>
    <x v="0"/>
    <n v="95.315724696893341"/>
    <n v="5.1947662549200011"/>
    <n v="0"/>
    <n v="3.6048383376789339E-2"/>
    <n v="0"/>
    <n v="0"/>
    <n v="1036.8794920000003"/>
    <n v="0"/>
    <x v="0"/>
    <n v="0"/>
    <n v="0"/>
    <x v="0"/>
    <n v="0"/>
    <x v="0"/>
    <x v="1"/>
    <x v="0"/>
    <x v="0"/>
    <n v="1485"/>
    <x v="0"/>
    <x v="0"/>
    <n v="1485"/>
    <n v="0"/>
    <n v="0"/>
    <n v="1485"/>
    <x v="0"/>
    <x v="0"/>
    <n v="126.64321859928479"/>
    <n v="45.420963054754559"/>
    <x v="0"/>
    <n v="0"/>
    <n v="1306468.1599200002"/>
    <x v="0"/>
    <n v="12.664321859928481"/>
    <n v="12.664321859928481"/>
    <n v="0"/>
    <n v="12.664321859928481"/>
    <n v="4.5420963054754564"/>
    <n v="0"/>
    <n v="0"/>
    <n v="0"/>
    <n v="12.664321859928481"/>
    <n v="0"/>
    <n v="126.64321859928481"/>
    <n v="0"/>
    <n v="130646.81599200003"/>
    <x v="0"/>
    <n v="12.009781311808561"/>
    <n v="0.65454054811992013"/>
    <n v="0"/>
    <n v="4.5420963054754564"/>
    <n v="0"/>
    <n v="0"/>
    <n v="130646.81599200003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85"/>
    <n v="101.31457487942784"/>
    <x v="0"/>
    <x v="0"/>
    <x v="0"/>
    <x v="0"/>
    <x v="0"/>
    <x v="0"/>
    <x v="0"/>
    <x v="0"/>
    <x v="0"/>
    <x v="0"/>
  </r>
  <r>
    <s v="2024_Residential_Income Qualified"/>
    <s v="Residential_Income Qualified_CAA_Electric_Water Heating_Low Income Single-Family_Low Flow Faucet Aerator_Electric DHW_0_0"/>
    <s v="Residential_Income Qualified_CAA_Electric_Water Heating_Low Income Single-Family_Low Flow Faucet Aerator_Electric DHW_0_0_2024"/>
    <x v="1"/>
    <n v="131"/>
    <x v="0"/>
    <x v="0"/>
    <x v="0"/>
    <x v="5"/>
    <x v="0"/>
    <x v="2"/>
    <x v="2"/>
    <x v="2"/>
    <x v="17"/>
    <x v="2"/>
    <x v="2"/>
    <x v="2"/>
    <x v="2"/>
    <x v="0"/>
    <x v="0"/>
    <n v="21.401606456005595"/>
    <n v="9.0633072112533188"/>
    <n v="21.401606456005595"/>
    <n v="29.681489178186887"/>
    <n v="0.40510588681874954"/>
    <x v="0"/>
    <n v="31498.623110468638"/>
    <n v="12449.170383660035"/>
    <n v="31498.623110468638"/>
    <n v="44282.170613322116"/>
    <n v="-15051.918220196247"/>
    <x v="0"/>
    <n v="33042.55168189721"/>
    <n v="13993.098955088608"/>
    <n v="33042.55168189721"/>
    <n v="45826.099184750688"/>
    <n v="10249.926068873523"/>
    <x v="0"/>
    <n v="1543.9285714285716"/>
    <n v="1543.9285714285716"/>
    <n v="1543.9285714285716"/>
    <n v="1543.9285714285716"/>
    <n v="25301.84428906977"/>
    <x v="0"/>
    <n v="3662.0050169320284"/>
    <n v="5589.8485048948123"/>
    <n v="998.07254704668151"/>
    <n v="0"/>
    <n v="19049.452726808599"/>
    <n v="3188.3808696304359"/>
    <n v="0"/>
    <n v="554.7920165846482"/>
    <n v="0"/>
    <n v="0"/>
    <n v="23757.915717641197"/>
    <n v="0"/>
    <n v="20524.254895680919"/>
    <n v="1543.9285714285716"/>
    <n v="1543.9285714285716"/>
    <n v="0"/>
    <x v="0"/>
    <x v="0"/>
    <n v="0"/>
    <n v="0"/>
    <n v="12.486359935293027"/>
    <n v="12.486359935293027"/>
    <n v="12.486359935293027"/>
    <n v="12.486359935293027"/>
    <n v="12.486359935293027"/>
    <n v="12.486359935293027"/>
    <n v="12.486359935293027"/>
    <n v="12.486359935293027"/>
    <n v="12.486359935293027"/>
    <n v="12.48635993529302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.166874314687547"/>
    <n v="13.166874314687547"/>
    <n v="13.166874314687547"/>
    <n v="13.166874314687547"/>
    <n v="13.166874314687547"/>
    <n v="13.166874314687547"/>
    <n v="13.166874314687547"/>
    <n v="13.166874314687547"/>
    <n v="13.166874314687547"/>
    <n v="13.16687431468754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68051437939452009"/>
    <n v="0.68051437939452009"/>
    <n v="0.68051437939452009"/>
    <n v="0.68051437939452009"/>
    <n v="0.68051437939452009"/>
    <n v="0.68051437939452009"/>
    <n v="0.68051437939452009"/>
    <n v="0.68051437939452009"/>
    <n v="0.68051437939452009"/>
    <n v="0.68051437939452009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.7223382223594035"/>
    <n v="4.7223382223594035"/>
    <n v="4.7223382223594035"/>
    <n v="4.7223382223594035"/>
    <n v="4.7223382223594035"/>
    <n v="4.7223382223594035"/>
    <n v="4.7223382223594035"/>
    <n v="4.7223382223594035"/>
    <n v="4.7223382223594035"/>
    <n v="4.722338222359403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5831.21345200003"/>
    <n v="135831.21345200003"/>
    <n v="135831.21345200003"/>
    <n v="135831.21345200003"/>
    <n v="135831.21345200003"/>
    <n v="135831.21345200003"/>
    <n v="135831.21345200003"/>
    <n v="135831.21345200003"/>
    <n v="135831.21345200003"/>
    <n v="135831.21345200003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1"/>
    <x v="0"/>
    <n v="11.785714285714286"/>
    <x v="0"/>
    <x v="0"/>
    <x v="0"/>
    <n v="95.315724696893341"/>
    <n v="5.1947662549200011"/>
    <n v="0"/>
    <n v="3.6048383376789339E-2"/>
    <n v="0"/>
    <n v="0"/>
    <n v="1036.8794920000003"/>
    <n v="0"/>
    <x v="0"/>
    <n v="0"/>
    <n v="0"/>
    <x v="0"/>
    <n v="0"/>
    <x v="0"/>
    <x v="1"/>
    <x v="0"/>
    <x v="0"/>
    <n v="1543.9285714285716"/>
    <x v="0"/>
    <x v="0"/>
    <n v="1543.9285714285716"/>
    <n v="0"/>
    <n v="0"/>
    <n v="1543.9285714285716"/>
    <x v="0"/>
    <x v="0"/>
    <n v="131.66874314687547"/>
    <n v="47.223382223594037"/>
    <x v="0"/>
    <n v="0"/>
    <n v="1358312.1345200001"/>
    <x v="0"/>
    <n v="13.166874314687547"/>
    <n v="13.166874314687547"/>
    <n v="0"/>
    <n v="13.166874314687547"/>
    <n v="4.7223382223594035"/>
    <n v="0"/>
    <n v="0"/>
    <n v="0"/>
    <n v="13.166874314687547"/>
    <n v="0"/>
    <n v="131.66874314687547"/>
    <n v="0"/>
    <n v="135831.21345200003"/>
    <x v="0"/>
    <n v="12.486359935293027"/>
    <n v="0.68051437939452009"/>
    <n v="0"/>
    <n v="4.7223382223594035"/>
    <n v="0"/>
    <n v="0"/>
    <n v="135831.21345200003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543.9285714285716"/>
    <n v="92.16812020281283"/>
    <x v="0"/>
    <x v="0"/>
    <x v="0"/>
    <x v="0"/>
    <x v="0"/>
    <x v="0"/>
    <x v="0"/>
    <x v="0"/>
    <x v="0"/>
    <x v="0"/>
  </r>
  <r>
    <s v="2025_Residential_Income Qualified"/>
    <s v="Residential_Income Qualified_CAA_Electric_Water Heating_Low Income Single-Family_Low Flow Faucet Aerator_Electric DHW_0_0"/>
    <s v="Residential_Income Qualified_CAA_Electric_Water Heating_Low Income Single-Family_Low Flow Faucet Aerator_Electric DHW_0_0_2025"/>
    <x v="1"/>
    <n v="131"/>
    <x v="0"/>
    <x v="0"/>
    <x v="0"/>
    <x v="5"/>
    <x v="0"/>
    <x v="2"/>
    <x v="2"/>
    <x v="2"/>
    <x v="17"/>
    <x v="2"/>
    <x v="2"/>
    <x v="3"/>
    <x v="2"/>
    <x v="0"/>
    <x v="0"/>
    <n v="21.593982991341921"/>
    <n v="9.25568374658965"/>
    <n v="21.593982991341921"/>
    <n v="30.353513282243586"/>
    <n v="0.39995097390951151"/>
    <x v="0"/>
    <n v="33009.212737550908"/>
    <n v="13232.681662390838"/>
    <n v="33009.212737550908"/>
    <n v="47049.488432396145"/>
    <n v="-16277.760597637869"/>
    <x v="0"/>
    <n v="34612.069880408053"/>
    <n v="14835.538805247981"/>
    <n v="34612.069880408053"/>
    <n v="48652.34557525329"/>
    <n v="10849.623815753635"/>
    <x v="0"/>
    <n v="1602.8571428571429"/>
    <n v="1602.8571428571429"/>
    <n v="1602.8571428571429"/>
    <n v="1602.8571428571429"/>
    <n v="27127.384413391504"/>
    <x v="0"/>
    <n v="3876.2598459875098"/>
    <n v="5916.8966739510206"/>
    <n v="1056.4672958151059"/>
    <n v="0"/>
    <n v="19776.531075160066"/>
    <n v="3439.4322772568853"/>
    <n v="0"/>
    <n v="546.4827122374611"/>
    <n v="0"/>
    <n v="0"/>
    <n v="25524.527270534363"/>
    <n v="0"/>
    <n v="21524.961161861782"/>
    <n v="1602.8571428571429"/>
    <n v="1602.8571428571429"/>
    <n v="0"/>
    <x v="0"/>
    <x v="0"/>
    <n v="0"/>
    <n v="0"/>
    <n v="0"/>
    <n v="12.962938558777495"/>
    <n v="12.962938558777495"/>
    <n v="12.962938558777495"/>
    <n v="12.962938558777495"/>
    <n v="12.962938558777495"/>
    <n v="12.962938558777495"/>
    <n v="12.962938558777495"/>
    <n v="12.962938558777495"/>
    <n v="12.962938558777495"/>
    <n v="12.96293855877749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.669426769446615"/>
    <n v="13.669426769446615"/>
    <n v="13.669426769446615"/>
    <n v="13.669426769446615"/>
    <n v="13.669426769446615"/>
    <n v="13.669426769446615"/>
    <n v="13.669426769446615"/>
    <n v="13.669426769446615"/>
    <n v="13.669426769446615"/>
    <n v="13.66942676944661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70648821066912015"/>
    <n v="0.70648821066912015"/>
    <n v="0.70648821066912015"/>
    <n v="0.70648821066912015"/>
    <n v="0.70648821066912015"/>
    <n v="0.70648821066912015"/>
    <n v="0.70648821066912015"/>
    <n v="0.70648821066912015"/>
    <n v="0.70648821066912015"/>
    <n v="0.70648821066912015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.9025801392433497"/>
    <n v="4.9025801392433497"/>
    <n v="4.9025801392433497"/>
    <n v="4.9025801392433497"/>
    <n v="4.9025801392433497"/>
    <n v="4.9025801392433497"/>
    <n v="4.9025801392433497"/>
    <n v="4.9025801392433497"/>
    <n v="4.9025801392433497"/>
    <n v="4.902580139243349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41015.61091200003"/>
    <n v="141015.61091200003"/>
    <n v="141015.61091200003"/>
    <n v="141015.61091200003"/>
    <n v="141015.61091200003"/>
    <n v="141015.61091200003"/>
    <n v="141015.61091200003"/>
    <n v="141015.61091200003"/>
    <n v="141015.61091200003"/>
    <n v="141015.6109120000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6"/>
    <x v="0"/>
    <n v="11.785714285714286"/>
    <x v="0"/>
    <x v="0"/>
    <x v="0"/>
    <n v="95.315724696893341"/>
    <n v="5.1947662549200011"/>
    <n v="0"/>
    <n v="3.6048383376789339E-2"/>
    <n v="0"/>
    <n v="0"/>
    <n v="1036.8794920000003"/>
    <n v="0"/>
    <x v="0"/>
    <n v="0"/>
    <n v="0"/>
    <x v="0"/>
    <n v="0"/>
    <x v="0"/>
    <x v="1"/>
    <x v="0"/>
    <x v="0"/>
    <n v="1602.8571428571429"/>
    <x v="0"/>
    <x v="0"/>
    <n v="1602.8571428571429"/>
    <n v="0"/>
    <n v="0"/>
    <n v="1602.8571428571429"/>
    <x v="0"/>
    <x v="0"/>
    <n v="136.69426769446613"/>
    <n v="49.025801392433486"/>
    <x v="0"/>
    <n v="0"/>
    <n v="1410156.1091200004"/>
    <x v="0"/>
    <n v="13.669426769446615"/>
    <n v="13.669426769446615"/>
    <n v="0"/>
    <n v="13.669426769446615"/>
    <n v="4.9025801392433497"/>
    <n v="0"/>
    <n v="0"/>
    <n v="0"/>
    <n v="13.669426769446615"/>
    <n v="0"/>
    <n v="136.69426769446613"/>
    <n v="0"/>
    <n v="141015.61091200003"/>
    <x v="0"/>
    <n v="12.962938558777495"/>
    <n v="0.70648821066912015"/>
    <n v="0"/>
    <n v="4.9025801392433497"/>
    <n v="0"/>
    <n v="0"/>
    <n v="141015.61091200003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02.8571428571429"/>
    <n v="82.016560616679683"/>
    <x v="0"/>
    <x v="0"/>
    <x v="0"/>
    <x v="0"/>
    <x v="0"/>
    <x v="0"/>
    <x v="0"/>
    <x v="0"/>
    <x v="0"/>
    <x v="0"/>
  </r>
  <r>
    <s v="2022_Residential_Income Qualified"/>
    <s v="Residential_Income Qualified_CAA_Natural Gas_Water Heating_Low Income Single-Family_Low Flow Faucet Aerator_Natural Gas DHW_0_0"/>
    <s v="Residential_Income Qualified_CAA_Natural Gas_Water Heating_Low Income Single-Family_Low Flow Faucet Aerator_Natural Gas DHW_0_0_2022"/>
    <x v="1"/>
    <n v="132"/>
    <x v="0"/>
    <x v="0"/>
    <x v="0"/>
    <x v="5"/>
    <x v="1"/>
    <x v="2"/>
    <x v="2"/>
    <x v="2"/>
    <x v="18"/>
    <x v="2"/>
    <x v="2"/>
    <x v="0"/>
    <x v="2"/>
    <x v="0"/>
    <x v="0"/>
    <n v="14.666856489985321"/>
    <n v="2.4707035498960934"/>
    <n v="14.666856489985321"/>
    <n v="18.507604557558441"/>
    <n v="0.22981909444734464"/>
    <x v="0"/>
    <n v="36338.068813564816"/>
    <n v="3910.374477089113"/>
    <n v="36338.068813564816"/>
    <n v="46550.027040923647"/>
    <n v="-11531.62547660909"/>
    <x v="0"/>
    <n v="38996.914967410972"/>
    <n v="6569.2206309352669"/>
    <n v="38996.914967410972"/>
    <n v="49208.873194769803"/>
    <n v="3440.9938047458422"/>
    <x v="0"/>
    <n v="2658.8461538461538"/>
    <n v="2658.8461538461538"/>
    <n v="2658.8461538461538"/>
    <n v="2658.8461538461538"/>
    <n v="14972.619281354931"/>
    <x v="0"/>
    <n v="0"/>
    <n v="0"/>
    <n v="0"/>
    <n v="3440.9938047458422"/>
    <n v="32427.694336475699"/>
    <n v="0"/>
    <n v="2674.6165777651263"/>
    <n v="0"/>
    <n v="222.42606524818984"/>
    <n v="231.18418317610866"/>
    <n v="0"/>
    <n v="12313.773127508777"/>
    <n v="34236.253913414868"/>
    <n v="2658.8461538461538"/>
    <n v="2658.8461538461538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1584328748471604"/>
    <n v="1.1584328748471604"/>
    <n v="1.1584328748471604"/>
    <n v="1.1584328748471604"/>
    <n v="1.1584328748471604"/>
    <n v="1.1584328748471604"/>
    <n v="1.1584328748471604"/>
    <n v="1.1584328748471604"/>
    <n v="1.1584328748471604"/>
    <n v="1.158432874847160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1584328748471604"/>
    <n v="1.1584328748471604"/>
    <n v="1.1584328748471604"/>
    <n v="1.1584328748471604"/>
    <n v="1.1584328748471604"/>
    <n v="1.1584328748471604"/>
    <n v="1.1584328748471604"/>
    <n v="1.1584328748471604"/>
    <n v="1.1584328748471604"/>
    <n v="1.1584328748471604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11.19203073825577"/>
    <n v="911.19203073825577"/>
    <n v="911.19203073825577"/>
    <n v="911.19203073825577"/>
    <n v="911.19203073825577"/>
    <n v="911.19203073825577"/>
    <n v="911.19203073825577"/>
    <n v="911.19203073825577"/>
    <n v="911.19203073825577"/>
    <n v="911.1920307382557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11.19203073825577"/>
    <n v="911.19203073825577"/>
    <n v="911.19203073825577"/>
    <n v="911.19203073825577"/>
    <n v="911.19203073825577"/>
    <n v="911.19203073825577"/>
    <n v="911.19203073825577"/>
    <n v="911.19203073825577"/>
    <n v="911.19203073825577"/>
    <n v="911.1920307382557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31224.12671600006"/>
    <n v="231224.12671600006"/>
    <n v="231224.12671600006"/>
    <n v="231224.12671600006"/>
    <n v="231224.12671600006"/>
    <n v="231224.12671600006"/>
    <n v="231224.12671600006"/>
    <n v="231224.12671600006"/>
    <n v="231224.12671600006"/>
    <n v="231224.12671600006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3"/>
    <x v="0"/>
    <n v="11.923076923076923"/>
    <x v="0"/>
    <x v="0"/>
    <x v="0"/>
    <n v="0"/>
    <n v="5.1947662549200011"/>
    <n v="0"/>
    <n v="0"/>
    <n v="4.0860629181087704"/>
    <n v="0"/>
    <n v="1036.8794920000003"/>
    <n v="0"/>
    <x v="0"/>
    <n v="0"/>
    <n v="0"/>
    <x v="0"/>
    <n v="0"/>
    <x v="0"/>
    <x v="1"/>
    <x v="0"/>
    <x v="0"/>
    <n v="2658.8461538461538"/>
    <x v="0"/>
    <x v="0"/>
    <n v="0"/>
    <n v="2658.8461538461538"/>
    <n v="0"/>
    <n v="2658.8461538461538"/>
    <x v="0"/>
    <x v="0"/>
    <n v="11.584328748471606"/>
    <n v="0"/>
    <x v="60"/>
    <n v="0"/>
    <n v="2312241.2671600007"/>
    <x v="0"/>
    <n v="1.1584328748471604"/>
    <n v="1.1584328748471604"/>
    <n v="0"/>
    <n v="1.1584328748471604"/>
    <n v="0"/>
    <n v="911.19203073825577"/>
    <n v="0"/>
    <n v="911.19203073825577"/>
    <n v="1.1584328748471604"/>
    <n v="911.19203073825577"/>
    <n v="11.584328748471604"/>
    <n v="9111.9203073825574"/>
    <n v="231224.12671600006"/>
    <x v="0"/>
    <n v="0"/>
    <n v="1.1584328748471604"/>
    <n v="0"/>
    <n v="0"/>
    <n v="911.19203073825577"/>
    <n v="0"/>
    <n v="231224.12671600006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0.425895873624444"/>
    <x v="0"/>
    <x v="0"/>
    <x v="0"/>
    <x v="0"/>
    <x v="0"/>
    <x v="0"/>
    <x v="0"/>
    <x v="0"/>
    <x v="0"/>
    <x v="0"/>
  </r>
  <r>
    <s v="2023_Residential_Income Qualified"/>
    <s v="Residential_Income Qualified_CAA_Natural Gas_Water Heating_Low Income Single-Family_Low Flow Faucet Aerator_Natural Gas DHW_0_0"/>
    <s v="Residential_Income Qualified_CAA_Natural Gas_Water Heating_Low Income Single-Family_Low Flow Faucet Aerator_Natural Gas DHW_0_0_2023"/>
    <x v="1"/>
    <n v="132"/>
    <x v="0"/>
    <x v="0"/>
    <x v="0"/>
    <x v="5"/>
    <x v="1"/>
    <x v="2"/>
    <x v="2"/>
    <x v="2"/>
    <x v="18"/>
    <x v="2"/>
    <x v="2"/>
    <x v="1"/>
    <x v="2"/>
    <x v="0"/>
    <x v="0"/>
    <n v="14.74719236154997"/>
    <n v="2.5510394214607404"/>
    <n v="14.74719236154997"/>
    <n v="18.875948391983705"/>
    <n v="0.22706977369153897"/>
    <x v="0"/>
    <n v="38026.849024718227"/>
    <n v="4290.4136612098628"/>
    <n v="38026.849024718227"/>
    <n v="49447.623398133393"/>
    <n v="-12546.580354087664"/>
    <x v="0"/>
    <n v="40793.002870872071"/>
    <n v="7056.5675073637094"/>
    <n v="40793.002870872071"/>
    <n v="52213.777244287237"/>
    <n v="3685.9072974957458"/>
    <x v="0"/>
    <n v="2766.1538461538462"/>
    <n v="2766.1538461538462"/>
    <n v="2766.1538461538462"/>
    <n v="2766.1538461538462"/>
    <n v="16232.487651583409"/>
    <x v="0"/>
    <n v="0"/>
    <n v="0"/>
    <n v="0"/>
    <n v="3685.9072974957458"/>
    <n v="33736.435363508353"/>
    <n v="0"/>
    <n v="2900.5229218248319"/>
    <n v="0"/>
    <n v="229.86511932484078"/>
    <n v="240.27216871829077"/>
    <n v="0"/>
    <n v="13466.333805429564"/>
    <n v="35981.289592703833"/>
    <n v="2766.1538461538462"/>
    <n v="2766.153846153846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2051857711414402"/>
    <n v="1.2051857711414402"/>
    <n v="1.2051857711414402"/>
    <n v="1.2051857711414402"/>
    <n v="1.2051857711414402"/>
    <n v="1.2051857711414402"/>
    <n v="1.2051857711414402"/>
    <n v="1.2051857711414402"/>
    <n v="1.2051857711414402"/>
    <n v="1.20518577114144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2051857711414402"/>
    <n v="1.2051857711414402"/>
    <n v="1.2051857711414402"/>
    <n v="1.2051857711414402"/>
    <n v="1.2051857711414402"/>
    <n v="1.2051857711414402"/>
    <n v="1.2051857711414402"/>
    <n v="1.2051857711414402"/>
    <n v="1.2051857711414402"/>
    <n v="1.2051857711414402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47.96659700123473"/>
    <n v="947.96659700123473"/>
    <n v="947.96659700123473"/>
    <n v="947.96659700123473"/>
    <n v="947.96659700123473"/>
    <n v="947.96659700123473"/>
    <n v="947.96659700123473"/>
    <n v="947.96659700123473"/>
    <n v="947.96659700123473"/>
    <n v="947.9665970012347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47.96659700123473"/>
    <n v="947.96659700123473"/>
    <n v="947.96659700123473"/>
    <n v="947.96659700123473"/>
    <n v="947.96659700123473"/>
    <n v="947.96659700123473"/>
    <n v="947.96659700123473"/>
    <n v="947.96659700123473"/>
    <n v="947.96659700123473"/>
    <n v="947.9665970012347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40556.04214400006"/>
    <n v="240556.04214400006"/>
    <n v="240556.04214400006"/>
    <n v="240556.04214400006"/>
    <n v="240556.04214400006"/>
    <n v="240556.04214400006"/>
    <n v="240556.04214400006"/>
    <n v="240556.04214400006"/>
    <n v="240556.04214400006"/>
    <n v="240556.04214400006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32"/>
    <x v="0"/>
    <n v="11.923076923076923"/>
    <x v="0"/>
    <x v="0"/>
    <x v="0"/>
    <n v="0"/>
    <n v="5.1947662549200011"/>
    <n v="0"/>
    <n v="0"/>
    <n v="4.0860629181087704"/>
    <n v="0"/>
    <n v="1036.8794920000003"/>
    <n v="0"/>
    <x v="0"/>
    <n v="0"/>
    <n v="0"/>
    <x v="0"/>
    <n v="0"/>
    <x v="0"/>
    <x v="1"/>
    <x v="0"/>
    <x v="0"/>
    <n v="2766.1538461538462"/>
    <x v="0"/>
    <x v="0"/>
    <n v="0"/>
    <n v="2766.1538461538462"/>
    <n v="0"/>
    <n v="2766.1538461538462"/>
    <x v="0"/>
    <x v="0"/>
    <n v="12.051857711414405"/>
    <n v="0"/>
    <x v="61"/>
    <n v="0"/>
    <n v="2405560.4214400006"/>
    <x v="0"/>
    <n v="1.2051857711414402"/>
    <n v="1.2051857711414402"/>
    <n v="0"/>
    <n v="1.2051857711414402"/>
    <n v="0"/>
    <n v="947.96659700123473"/>
    <n v="0"/>
    <n v="947.96659700123473"/>
    <n v="1.2051857711414402"/>
    <n v="947.96659700123473"/>
    <n v="12.051857711414403"/>
    <n v="9479.6659700123473"/>
    <n v="240556.04214400006"/>
    <x v="0"/>
    <n v="0"/>
    <n v="1.2051857711414402"/>
    <n v="0"/>
    <n v="0"/>
    <n v="947.96659700123473"/>
    <n v="0"/>
    <n v="240556.04214400006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9.6414861691315235"/>
    <x v="0"/>
    <x v="0"/>
    <x v="0"/>
    <x v="0"/>
    <x v="0"/>
    <x v="0"/>
    <x v="0"/>
    <x v="0"/>
    <x v="0"/>
    <x v="0"/>
  </r>
  <r>
    <s v="2024_Residential_Income Qualified"/>
    <s v="Residential_Income Qualified_CAA_Natural Gas_Water Heating_Low Income Single-Family_Low Flow Faucet Aerator_Natural Gas DHW_0_0"/>
    <s v="Residential_Income Qualified_CAA_Natural Gas_Water Heating_Low Income Single-Family_Low Flow Faucet Aerator_Natural Gas DHW_0_0_2024"/>
    <x v="1"/>
    <n v="132"/>
    <x v="0"/>
    <x v="0"/>
    <x v="0"/>
    <x v="5"/>
    <x v="1"/>
    <x v="2"/>
    <x v="2"/>
    <x v="2"/>
    <x v="18"/>
    <x v="2"/>
    <x v="2"/>
    <x v="2"/>
    <x v="2"/>
    <x v="0"/>
    <x v="0"/>
    <n v="14.829868779363013"/>
    <n v="2.6337158392737843"/>
    <n v="14.829868779363013"/>
    <n v="19.255489088062294"/>
    <n v="0.22445968757443607"/>
    <x v="0"/>
    <n v="39904.49060876204"/>
    <n v="4713.8985485507419"/>
    <n v="39904.49060876204"/>
    <n v="52674.107361016657"/>
    <n v="-13683.987085493889"/>
    <x v="0"/>
    <n v="42789.875224146657"/>
    <n v="7599.2831639353572"/>
    <n v="42789.875224146657"/>
    <n v="55559.491976401274"/>
    <n v="3960.4691294205008"/>
    <x v="0"/>
    <n v="2885.3846153846152"/>
    <n v="2885.3846153846152"/>
    <n v="2885.3846153846152"/>
    <n v="2885.3846153846152"/>
    <n v="17644.456214914389"/>
    <x v="0"/>
    <n v="0"/>
    <n v="0"/>
    <n v="0"/>
    <n v="3960.4691294205008"/>
    <n v="35190.592060211296"/>
    <n v="0"/>
    <n v="3148.5922154080818"/>
    <n v="0"/>
    <n v="239.95310582016123"/>
    <n v="250.26871328661423"/>
    <n v="0"/>
    <n v="14759.071599529774"/>
    <n v="37915.035761486884"/>
    <n v="2885.3846153846152"/>
    <n v="2885.3846153846152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2571334336906401"/>
    <n v="1.2571334336906401"/>
    <n v="1.2571334336906401"/>
    <n v="1.2571334336906401"/>
    <n v="1.2571334336906401"/>
    <n v="1.2571334336906401"/>
    <n v="1.2571334336906401"/>
    <n v="1.2571334336906401"/>
    <n v="1.2571334336906401"/>
    <n v="1.25713343369064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2571334336906401"/>
    <n v="1.2571334336906401"/>
    <n v="1.2571334336906401"/>
    <n v="1.2571334336906401"/>
    <n v="1.2571334336906401"/>
    <n v="1.2571334336906401"/>
    <n v="1.2571334336906401"/>
    <n v="1.2571334336906401"/>
    <n v="1.2571334336906401"/>
    <n v="1.2571334336906401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88.82722618232242"/>
    <n v="988.82722618232242"/>
    <n v="988.82722618232242"/>
    <n v="988.82722618232242"/>
    <n v="988.82722618232242"/>
    <n v="988.82722618232242"/>
    <n v="988.82722618232242"/>
    <n v="988.82722618232242"/>
    <n v="988.82722618232242"/>
    <n v="988.8272261823224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88.82722618232242"/>
    <n v="988.82722618232242"/>
    <n v="988.82722618232242"/>
    <n v="988.82722618232242"/>
    <n v="988.82722618232242"/>
    <n v="988.82722618232242"/>
    <n v="988.82722618232242"/>
    <n v="988.82722618232242"/>
    <n v="988.82722618232242"/>
    <n v="988.8272261823224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50924.83706400005"/>
    <n v="250924.83706400005"/>
    <n v="250924.83706400005"/>
    <n v="250924.83706400005"/>
    <n v="250924.83706400005"/>
    <n v="250924.83706400005"/>
    <n v="250924.83706400005"/>
    <n v="250924.83706400005"/>
    <n v="250924.83706400005"/>
    <n v="250924.83706400005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2"/>
    <x v="0"/>
    <n v="11.923076923076923"/>
    <x v="0"/>
    <x v="0"/>
    <x v="0"/>
    <n v="0"/>
    <n v="5.1947662549200011"/>
    <n v="0"/>
    <n v="0"/>
    <n v="4.0860629181087704"/>
    <n v="0"/>
    <n v="1036.8794920000003"/>
    <n v="0"/>
    <x v="0"/>
    <n v="0"/>
    <n v="0"/>
    <x v="0"/>
    <n v="0"/>
    <x v="0"/>
    <x v="1"/>
    <x v="0"/>
    <x v="0"/>
    <n v="2885.3846153846152"/>
    <x v="0"/>
    <x v="0"/>
    <n v="0"/>
    <n v="2885.3846153846152"/>
    <n v="0"/>
    <n v="2885.3846153846152"/>
    <x v="0"/>
    <x v="0"/>
    <n v="12.571334336906402"/>
    <n v="0"/>
    <x v="62"/>
    <n v="0"/>
    <n v="2509248.3706400003"/>
    <x v="0"/>
    <n v="1.2571334336906401"/>
    <n v="1.2571334336906401"/>
    <n v="0"/>
    <n v="1.2571334336906401"/>
    <n v="0"/>
    <n v="988.82722618232242"/>
    <n v="0"/>
    <n v="988.82722618232242"/>
    <n v="1.2571334336906401"/>
    <n v="988.82722618232242"/>
    <n v="12.571334336906402"/>
    <n v="9888.2722618232237"/>
    <n v="250924.83706400005"/>
    <x v="0"/>
    <n v="0"/>
    <n v="1.2571334336906401"/>
    <n v="0"/>
    <n v="0"/>
    <n v="988.82722618232242"/>
    <n v="0"/>
    <n v="250924.8370640000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8.7999340358344806"/>
    <x v="0"/>
    <x v="0"/>
    <x v="0"/>
    <x v="0"/>
    <x v="0"/>
    <x v="0"/>
    <x v="0"/>
    <x v="0"/>
    <x v="0"/>
    <x v="0"/>
  </r>
  <r>
    <s v="2025_Residential_Income Qualified"/>
    <s v="Residential_Income Qualified_CAA_Natural Gas_Water Heating_Low Income Single-Family_Low Flow Faucet Aerator_Natural Gas DHW_0_0"/>
    <s v="Residential_Income Qualified_CAA_Natural Gas_Water Heating_Low Income Single-Family_Low Flow Faucet Aerator_Natural Gas DHW_0_0_2025"/>
    <x v="1"/>
    <n v="132"/>
    <x v="0"/>
    <x v="0"/>
    <x v="0"/>
    <x v="5"/>
    <x v="1"/>
    <x v="2"/>
    <x v="2"/>
    <x v="2"/>
    <x v="18"/>
    <x v="2"/>
    <x v="2"/>
    <x v="3"/>
    <x v="2"/>
    <x v="0"/>
    <x v="0"/>
    <n v="14.912051689461993"/>
    <n v="2.7158987493727671"/>
    <n v="14.912051689461993"/>
    <n v="19.637365678706427"/>
    <n v="0.22194054289341161"/>
    <x v="0"/>
    <n v="41634.490075270682"/>
    <n v="5135.1569880267316"/>
    <n v="41634.490075270682"/>
    <n v="55775.900902313355"/>
    <n v="-14816.102385575228"/>
    <x v="0"/>
    <n v="44627.182382962987"/>
    <n v="8127.8492957190392"/>
    <n v="44627.182382962987"/>
    <n v="58768.59321000566"/>
    <n v="4226.2757389355465"/>
    <x v="0"/>
    <n v="2992.6923076923076"/>
    <n v="2992.6923076923076"/>
    <n v="2992.6923076923076"/>
    <n v="2992.6923076923076"/>
    <n v="19042.378124510775"/>
    <x v="0"/>
    <n v="0"/>
    <n v="0"/>
    <n v="0"/>
    <n v="4226.2757389355465"/>
    <n v="36499.333087243947"/>
    <n v="0"/>
    <n v="3393.3114929075755"/>
    <n v="0"/>
    <n v="249.06812685408809"/>
    <n v="259.19393702182833"/>
    <n v="0"/>
    <n v="16049.685816818466"/>
    <n v="39726.215085494892"/>
    <n v="2992.6923076923076"/>
    <n v="2992.6923076923076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3038863299849202"/>
    <n v="1.3038863299849202"/>
    <n v="1.3038863299849202"/>
    <n v="1.3038863299849202"/>
    <n v="1.3038863299849202"/>
    <n v="1.3038863299849202"/>
    <n v="1.3038863299849202"/>
    <n v="1.3038863299849202"/>
    <n v="1.3038863299849202"/>
    <n v="1.30388632998492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3038863299849202"/>
    <n v="1.3038863299849202"/>
    <n v="1.3038863299849202"/>
    <n v="1.3038863299849202"/>
    <n v="1.3038863299849202"/>
    <n v="1.3038863299849202"/>
    <n v="1.3038863299849202"/>
    <n v="1.3038863299849202"/>
    <n v="1.3038863299849202"/>
    <n v="1.303886329984920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025.6017924453013"/>
    <n v="1025.6017924453013"/>
    <n v="1025.6017924453013"/>
    <n v="1025.6017924453013"/>
    <n v="1025.6017924453013"/>
    <n v="1025.6017924453013"/>
    <n v="1025.6017924453013"/>
    <n v="1025.6017924453013"/>
    <n v="1025.6017924453013"/>
    <n v="1025.601792445301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25.6017924453013"/>
    <n v="1025.6017924453013"/>
    <n v="1025.6017924453013"/>
    <n v="1025.6017924453013"/>
    <n v="1025.6017924453013"/>
    <n v="1025.6017924453013"/>
    <n v="1025.6017924453013"/>
    <n v="1025.6017924453013"/>
    <n v="1025.6017924453013"/>
    <n v="1025.601792445301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60256.75249200006"/>
    <n v="260256.75249200006"/>
    <n v="260256.75249200006"/>
    <n v="260256.75249200006"/>
    <n v="260256.75249200006"/>
    <n v="260256.75249200006"/>
    <n v="260256.75249200006"/>
    <n v="260256.75249200006"/>
    <n v="260256.75249200006"/>
    <n v="260256.75249200006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51"/>
    <x v="0"/>
    <n v="11.923076923076923"/>
    <x v="0"/>
    <x v="0"/>
    <x v="0"/>
    <n v="0"/>
    <n v="5.1947662549200011"/>
    <n v="0"/>
    <n v="0"/>
    <n v="4.0860629181087704"/>
    <n v="0"/>
    <n v="1036.8794920000003"/>
    <n v="0"/>
    <x v="0"/>
    <n v="0"/>
    <n v="0"/>
    <x v="0"/>
    <n v="0"/>
    <x v="0"/>
    <x v="1"/>
    <x v="0"/>
    <x v="0"/>
    <n v="2992.6923076923076"/>
    <x v="0"/>
    <x v="0"/>
    <n v="0"/>
    <n v="2992.6923076923076"/>
    <n v="0"/>
    <n v="2992.6923076923076"/>
    <x v="0"/>
    <x v="0"/>
    <n v="13.038863299849199"/>
    <n v="0"/>
    <x v="63"/>
    <n v="0"/>
    <n v="2602567.5249200007"/>
    <x v="0"/>
    <n v="1.3038863299849202"/>
    <n v="1.3038863299849202"/>
    <n v="0"/>
    <n v="1.3038863299849202"/>
    <n v="0"/>
    <n v="1025.6017924453013"/>
    <n v="0"/>
    <n v="1025.6017924453013"/>
    <n v="1.3038863299849202"/>
    <n v="1025.6017924453013"/>
    <n v="13.038863299849201"/>
    <n v="10256.017924453012"/>
    <n v="260256.75249200006"/>
    <x v="0"/>
    <n v="0"/>
    <n v="1.3038863299849202"/>
    <n v="0"/>
    <n v="0"/>
    <n v="1025.6017924453013"/>
    <n v="0"/>
    <n v="260256.75249200006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7.82331797990952"/>
    <x v="0"/>
    <x v="0"/>
    <x v="0"/>
    <x v="0"/>
    <x v="0"/>
    <x v="0"/>
    <x v="0"/>
    <x v="0"/>
    <x v="0"/>
    <x v="0"/>
  </r>
  <r>
    <s v="2022_Residential_Income Qualified"/>
    <s v="Residential_Income Qualified_CAA_Electric_Water Heating_Low Income Single-Family_Low Flow Showerhead_Electric DHW_0_1.75 GPM"/>
    <s v="Residential_Income Qualified_CAA_Electric_Water Heating_Low Income Single-Family_Low Flow Showerhead_Electric DHW_0_1.75 GPM_2022"/>
    <x v="1"/>
    <n v="133"/>
    <x v="0"/>
    <x v="0"/>
    <x v="0"/>
    <x v="5"/>
    <x v="0"/>
    <x v="2"/>
    <x v="2"/>
    <x v="3"/>
    <x v="17"/>
    <x v="2"/>
    <x v="3"/>
    <x v="0"/>
    <x v="3"/>
    <x v="0"/>
    <x v="0"/>
    <n v="13.32935848308961"/>
    <n v="4.9226045243891319"/>
    <n v="13.32935848308961"/>
    <n v="22.174276947692736"/>
    <n v="0.22030712115425494"/>
    <x v="0"/>
    <n v="21453.083760575922"/>
    <n v="6825.3318724370893"/>
    <n v="21453.083760575922"/>
    <n v="36843.241888985358"/>
    <n v="-18041.835938389784"/>
    <x v="0"/>
    <n v="23193.083760575922"/>
    <n v="8565.3318724370893"/>
    <n v="23193.083760575922"/>
    <n v="38583.241888985358"/>
    <n v="5097.8340879658017"/>
    <x v="0"/>
    <n v="1740"/>
    <n v="1740"/>
    <n v="1740"/>
    <n v="1740"/>
    <n v="23139.670026355587"/>
    <x v="0"/>
    <n v="3439.0425620556243"/>
    <n v="1400.1903563855965"/>
    <n v="258.60116952458065"/>
    <n v="0"/>
    <n v="14627.751888138831"/>
    <n v="2868.5826738519163"/>
    <n v="0"/>
    <n v="598.91511061937194"/>
    <n v="0"/>
    <n v="0"/>
    <n v="21399.670026355587"/>
    <n v="0"/>
    <n v="15443.571862629768"/>
    <n v="1740"/>
    <n v="1740"/>
    <n v="0"/>
    <x v="0"/>
    <x v="0"/>
    <n v="12.186455542078274"/>
    <n v="12.186455542078274"/>
    <n v="12.186455542078274"/>
    <n v="12.186455542078274"/>
    <n v="12.186455542078274"/>
    <n v="12.186455542078274"/>
    <n v="12.186455542078274"/>
    <n v="12.186455542078274"/>
    <n v="12.186455542078274"/>
    <n v="12.18645554207827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2.709011000277073"/>
    <n v="12.709011000277073"/>
    <n v="12.709011000277073"/>
    <n v="12.709011000277073"/>
    <n v="12.709011000277073"/>
    <n v="12.709011000277073"/>
    <n v="12.709011000277073"/>
    <n v="12.709011000277073"/>
    <n v="12.709011000277073"/>
    <n v="12.70901100027707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52255545819879856"/>
    <n v="0.52255545819879856"/>
    <n v="0.52255545819879856"/>
    <n v="0.52255545819879856"/>
    <n v="0.52255545819879856"/>
    <n v="0.52255545819879856"/>
    <n v="0.52255545819879856"/>
    <n v="0.52255545819879856"/>
    <n v="0.52255545819879856"/>
    <n v="0.52255545819879856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.2715938130660762"/>
    <n v="1.2715938130660762"/>
    <n v="1.2715938130660762"/>
    <n v="1.2715938130660762"/>
    <n v="1.2715938130660762"/>
    <n v="1.2715938130660762"/>
    <n v="1.2715938130660762"/>
    <n v="1.2715938130660762"/>
    <n v="1.2715938130660762"/>
    <n v="1.271593813066076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04302.48666642686"/>
    <n v="104302.48666642686"/>
    <n v="104302.48666642686"/>
    <n v="104302.48666642686"/>
    <n v="104302.48666642686"/>
    <n v="104302.48666642686"/>
    <n v="104302.48666642686"/>
    <n v="104302.48666642686"/>
    <n v="104302.48666642686"/>
    <n v="104302.48666642686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7"/>
    <x v="0"/>
    <n v="20"/>
    <x v="0"/>
    <x v="0"/>
    <x v="0"/>
    <n v="140.07420163308362"/>
    <n v="6.006384576997684"/>
    <n v="0"/>
    <n v="1.4616020839839957E-2"/>
    <n v="0"/>
    <n v="0"/>
    <n v="1198.8791570853662"/>
    <n v="0"/>
    <x v="0"/>
    <n v="0"/>
    <n v="0"/>
    <x v="0"/>
    <n v="0"/>
    <x v="0"/>
    <x v="1"/>
    <x v="0"/>
    <x v="0"/>
    <n v="1740"/>
    <x v="0"/>
    <x v="0"/>
    <n v="1740"/>
    <n v="0"/>
    <n v="0"/>
    <n v="1740"/>
    <x v="0"/>
    <x v="0"/>
    <n v="127.09011000277073"/>
    <n v="12.715938130660762"/>
    <x v="0"/>
    <n v="0"/>
    <n v="1043024.8666642687"/>
    <x v="0"/>
    <n v="12.709011000277073"/>
    <n v="12.709011000277073"/>
    <n v="0"/>
    <n v="12.709011000277073"/>
    <n v="1.2715938130660762"/>
    <n v="0"/>
    <n v="0"/>
    <n v="0"/>
    <n v="12.709011000277073"/>
    <n v="0"/>
    <n v="127.09011000277073"/>
    <n v="0"/>
    <n v="104302.48666642686"/>
    <x v="0"/>
    <n v="12.186455542078274"/>
    <n v="0.52255545819879856"/>
    <n v="0"/>
    <n v="1.2715938130660762"/>
    <n v="0"/>
    <n v="0"/>
    <n v="104302.48666642686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740"/>
    <n v="114.38109900249366"/>
    <x v="0"/>
    <x v="0"/>
    <x v="0"/>
    <x v="0"/>
    <x v="0"/>
    <x v="0"/>
    <x v="0"/>
    <x v="0"/>
    <x v="0"/>
    <x v="0"/>
  </r>
  <r>
    <s v="2023_Residential_Income Qualified"/>
    <s v="Residential_Income Qualified_CAA_Electric_Water Heating_Low Income Single-Family_Low Flow Showerhead_Electric DHW_0_1.75 GPM"/>
    <s v="Residential_Income Qualified_CAA_Electric_Water Heating_Low Income Single-Family_Low Flow Showerhead_Electric DHW_0_1.75 GPM_2023"/>
    <x v="1"/>
    <n v="133"/>
    <x v="0"/>
    <x v="0"/>
    <x v="0"/>
    <x v="5"/>
    <x v="0"/>
    <x v="2"/>
    <x v="2"/>
    <x v="3"/>
    <x v="17"/>
    <x v="2"/>
    <x v="3"/>
    <x v="1"/>
    <x v="3"/>
    <x v="0"/>
    <x v="0"/>
    <n v="13.466785116952851"/>
    <n v="5.0600311582523716"/>
    <n v="13.466785116952851"/>
    <n v="22.780217822940241"/>
    <n v="0.21816803997828199"/>
    <x v="0"/>
    <n v="22689.548912854189"/>
    <n v="7389.2567080193166"/>
    <n v="22689.548912854189"/>
    <n v="39639.996437751237"/>
    <n v="-19656.512940958459"/>
    <x v="0"/>
    <n v="24509.548912854189"/>
    <n v="9209.2567080193166"/>
    <n v="24509.548912854189"/>
    <n v="41459.996437751237"/>
    <n v="5485.0954174571189"/>
    <x v="0"/>
    <n v="1820"/>
    <n v="1820"/>
    <n v="1820"/>
    <n v="1820"/>
    <n v="25141.608358415579"/>
    <x v="0"/>
    <n v="3665.6747102523591"/>
    <n v="1543.7777775047789"/>
    <n v="275.64292969998019"/>
    <n v="0"/>
    <n v="15300.29220483487"/>
    <n v="3127.6716862394383"/>
    <n v="0"/>
    <n v="596.48960432275999"/>
    <n v="0"/>
    <n v="0"/>
    <n v="23321.608358415579"/>
    <n v="0"/>
    <n v="16318.388079335658"/>
    <n v="1820"/>
    <n v="1820"/>
    <n v="0"/>
    <x v="0"/>
    <x v="0"/>
    <n v="0"/>
    <n v="12.74675234861061"/>
    <n v="12.74675234861061"/>
    <n v="12.74675234861061"/>
    <n v="12.74675234861061"/>
    <n v="12.74675234861061"/>
    <n v="12.74675234861061"/>
    <n v="12.74675234861061"/>
    <n v="12.74675234861061"/>
    <n v="12.74675234861061"/>
    <n v="12.7467523486106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.293333345117398"/>
    <n v="13.293333345117398"/>
    <n v="13.293333345117398"/>
    <n v="13.293333345117398"/>
    <n v="13.293333345117398"/>
    <n v="13.293333345117398"/>
    <n v="13.293333345117398"/>
    <n v="13.293333345117398"/>
    <n v="13.293333345117398"/>
    <n v="13.2933333451173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54658099650678926"/>
    <n v="0.54658099650678926"/>
    <n v="0.54658099650678926"/>
    <n v="0.54658099650678926"/>
    <n v="0.54658099650678926"/>
    <n v="0.54658099650678926"/>
    <n v="0.54658099650678926"/>
    <n v="0.54658099650678926"/>
    <n v="0.54658099650678926"/>
    <n v="0.54658099650678926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.3300578964254361"/>
    <n v="1.3300578964254361"/>
    <n v="1.3300578964254361"/>
    <n v="1.3300578964254361"/>
    <n v="1.3300578964254361"/>
    <n v="1.3300578964254361"/>
    <n v="1.3300578964254361"/>
    <n v="1.3300578964254361"/>
    <n v="1.3300578964254361"/>
    <n v="1.330057896425436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09098.00329476832"/>
    <n v="109098.00329476832"/>
    <n v="109098.00329476832"/>
    <n v="109098.00329476832"/>
    <n v="109098.00329476832"/>
    <n v="109098.00329476832"/>
    <n v="109098.00329476832"/>
    <n v="109098.00329476832"/>
    <n v="109098.00329476832"/>
    <n v="109098.00329476832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1"/>
    <x v="0"/>
    <n v="20"/>
    <x v="0"/>
    <x v="0"/>
    <x v="0"/>
    <n v="140.07420163308362"/>
    <n v="6.006384576997684"/>
    <n v="0"/>
    <n v="1.4616020839839957E-2"/>
    <n v="0"/>
    <n v="0"/>
    <n v="1198.8791570853662"/>
    <n v="0"/>
    <x v="0"/>
    <n v="0"/>
    <n v="0"/>
    <x v="0"/>
    <n v="0"/>
    <x v="0"/>
    <x v="1"/>
    <x v="0"/>
    <x v="0"/>
    <n v="1820"/>
    <x v="0"/>
    <x v="0"/>
    <n v="1820"/>
    <n v="0"/>
    <n v="0"/>
    <n v="1820"/>
    <x v="0"/>
    <x v="0"/>
    <n v="132.93333345117401"/>
    <n v="13.300578964254363"/>
    <x v="0"/>
    <n v="0"/>
    <n v="1090980.032947683"/>
    <x v="0"/>
    <n v="13.293333345117398"/>
    <n v="13.293333345117398"/>
    <n v="0"/>
    <n v="13.293333345117398"/>
    <n v="1.3300578964254361"/>
    <n v="0"/>
    <n v="0"/>
    <n v="0"/>
    <n v="13.293333345117398"/>
    <n v="0"/>
    <n v="132.93333345117398"/>
    <n v="0"/>
    <n v="109098.00329476832"/>
    <x v="0"/>
    <n v="12.74675234861061"/>
    <n v="0.54658099650678926"/>
    <n v="0"/>
    <n v="1.3300578964254361"/>
    <n v="0"/>
    <n v="0"/>
    <n v="109098.00329476832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20"/>
    <n v="106.3466667609392"/>
    <x v="0"/>
    <x v="0"/>
    <x v="0"/>
    <x v="0"/>
    <x v="0"/>
    <x v="0"/>
    <x v="0"/>
    <x v="0"/>
    <x v="0"/>
    <x v="0"/>
  </r>
  <r>
    <s v="2024_Residential_Income Qualified"/>
    <s v="Residential_Income Qualified_CAA_Electric_Water Heating_Low Income Single-Family_Low Flow Showerhead_Electric DHW_0_1.75 GPM"/>
    <s v="Residential_Income Qualified_CAA_Electric_Water Heating_Low Income Single-Family_Low Flow Showerhead_Electric DHW_0_1.75 GPM_2024"/>
    <x v="1"/>
    <n v="133"/>
    <x v="0"/>
    <x v="0"/>
    <x v="0"/>
    <x v="5"/>
    <x v="0"/>
    <x v="2"/>
    <x v="2"/>
    <x v="3"/>
    <x v="17"/>
    <x v="2"/>
    <x v="3"/>
    <x v="2"/>
    <x v="3"/>
    <x v="0"/>
    <x v="0"/>
    <n v="13.579891522934275"/>
    <n v="5.1731375642337989"/>
    <n v="13.579891522934275"/>
    <n v="23.383627733484307"/>
    <n v="0.21454370774935935"/>
    <x v="0"/>
    <n v="23650.196063116437"/>
    <n v="7845.4986207595412"/>
    <n v="23650.196063116437"/>
    <n v="42081.220138950499"/>
    <n v="-21154.638065812214"/>
    <x v="0"/>
    <n v="25530.196063116437"/>
    <n v="9725.4986207595412"/>
    <n v="25530.196063116437"/>
    <n v="43961.220138950499"/>
    <n v="5778.290315467756"/>
    <x v="0"/>
    <n v="1880"/>
    <n v="1880"/>
    <n v="1880"/>
    <n v="1880"/>
    <n v="26932.928381279969"/>
    <x v="0"/>
    <n v="3861.6160824647814"/>
    <n v="1626.2973571252262"/>
    <n v="290.37687587774894"/>
    <n v="0"/>
    <n v="15804.697442356901"/>
    <n v="3362.1753073137497"/>
    <n v="0"/>
    <n v="585.03299797803402"/>
    <n v="0"/>
    <n v="0"/>
    <n v="25052.928381279969"/>
    <n v="0"/>
    <n v="17028.291757670529"/>
    <n v="1880"/>
    <n v="1880"/>
    <n v="0"/>
    <x v="0"/>
    <x v="0"/>
    <n v="0"/>
    <n v="0"/>
    <n v="13.166974953509859"/>
    <n v="13.166974953509859"/>
    <n v="13.166974953509859"/>
    <n v="13.166974953509859"/>
    <n v="13.166974953509859"/>
    <n v="13.166974953509859"/>
    <n v="13.166974953509859"/>
    <n v="13.166974953509859"/>
    <n v="13.166974953509859"/>
    <n v="13.16697495350985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.731575103747641"/>
    <n v="13.731575103747641"/>
    <n v="13.731575103747641"/>
    <n v="13.731575103747641"/>
    <n v="13.731575103747641"/>
    <n v="13.731575103747641"/>
    <n v="13.731575103747641"/>
    <n v="13.731575103747641"/>
    <n v="13.731575103747641"/>
    <n v="13.73157510374764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56460015023778221"/>
    <n v="0.56460015023778221"/>
    <n v="0.56460015023778221"/>
    <n v="0.56460015023778221"/>
    <n v="0.56460015023778221"/>
    <n v="0.56460015023778221"/>
    <n v="0.56460015023778221"/>
    <n v="0.56460015023778221"/>
    <n v="0.56460015023778221"/>
    <n v="0.56460015023778221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.3739059589449558"/>
    <n v="1.3739059589449558"/>
    <n v="1.3739059589449558"/>
    <n v="1.3739059589449558"/>
    <n v="1.3739059589449558"/>
    <n v="1.3739059589449558"/>
    <n v="1.3739059589449558"/>
    <n v="1.3739059589449558"/>
    <n v="1.3739059589449558"/>
    <n v="1.373905958944955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12694.64076602441"/>
    <n v="112694.64076602441"/>
    <n v="112694.64076602441"/>
    <n v="112694.64076602441"/>
    <n v="112694.64076602441"/>
    <n v="112694.64076602441"/>
    <n v="112694.64076602441"/>
    <n v="112694.64076602441"/>
    <n v="112694.64076602441"/>
    <n v="112694.64076602441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4"/>
    <x v="0"/>
    <n v="20"/>
    <x v="0"/>
    <x v="0"/>
    <x v="0"/>
    <n v="140.07420163308362"/>
    <n v="6.006384576997684"/>
    <n v="0"/>
    <n v="1.4616020839839957E-2"/>
    <n v="0"/>
    <n v="0"/>
    <n v="1198.8791570853662"/>
    <n v="0"/>
    <x v="0"/>
    <n v="0"/>
    <n v="0"/>
    <x v="0"/>
    <n v="0"/>
    <x v="0"/>
    <x v="1"/>
    <x v="0"/>
    <x v="0"/>
    <n v="1880"/>
    <x v="0"/>
    <x v="0"/>
    <n v="1880"/>
    <n v="0"/>
    <n v="0"/>
    <n v="1880"/>
    <x v="0"/>
    <x v="0"/>
    <n v="137.31575103747642"/>
    <n v="13.739059589449559"/>
    <x v="0"/>
    <n v="0"/>
    <n v="1126946.4076602438"/>
    <x v="0"/>
    <n v="13.731575103747641"/>
    <n v="13.731575103747641"/>
    <n v="0"/>
    <n v="13.731575103747641"/>
    <n v="1.3739059589449558"/>
    <n v="0"/>
    <n v="0"/>
    <n v="0"/>
    <n v="13.731575103747641"/>
    <n v="0"/>
    <n v="137.31575103747642"/>
    <n v="0"/>
    <n v="112694.64076602441"/>
    <x v="0"/>
    <n v="13.166974953509859"/>
    <n v="0.56460015023778221"/>
    <n v="0"/>
    <n v="1.3739059589449558"/>
    <n v="0"/>
    <n v="0"/>
    <n v="112694.6407660244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880"/>
    <n v="96.121025726233498"/>
    <x v="0"/>
    <x v="0"/>
    <x v="0"/>
    <x v="0"/>
    <x v="0"/>
    <x v="0"/>
    <x v="0"/>
    <x v="0"/>
    <x v="0"/>
    <x v="0"/>
  </r>
  <r>
    <s v="2025_Residential_Income Qualified"/>
    <s v="Residential_Income Qualified_CAA_Electric_Water Heating_Low Income Single-Family_Low Flow Showerhead_Electric DHW_0_1.75 GPM"/>
    <s v="Residential_Income Qualified_CAA_Electric_Water Heating_Low Income Single-Family_Low Flow Showerhead_Electric DHW_0_1.75 GPM_2025"/>
    <x v="1"/>
    <n v="133"/>
    <x v="0"/>
    <x v="0"/>
    <x v="0"/>
    <x v="5"/>
    <x v="0"/>
    <x v="2"/>
    <x v="2"/>
    <x v="3"/>
    <x v="17"/>
    <x v="2"/>
    <x v="3"/>
    <x v="3"/>
    <x v="3"/>
    <x v="0"/>
    <x v="0"/>
    <n v="13.694068131671083"/>
    <n v="5.2873141729706017"/>
    <n v="13.694068131671083"/>
    <n v="23.94056550797843"/>
    <n v="0.2118764838502217"/>
    <x v="0"/>
    <n v="24880.373538075321"/>
    <n v="8403.1357790223792"/>
    <n v="24880.373538075321"/>
    <n v="44963.50839563772"/>
    <n v="-22847.32944733226"/>
    <x v="0"/>
    <n v="26840.373538075321"/>
    <n v="10363.135779022379"/>
    <n v="26840.373538075321"/>
    <n v="46923.50839563772"/>
    <n v="6142.199451574822"/>
    <x v="0"/>
    <n v="1960"/>
    <n v="1960"/>
    <n v="1960"/>
    <n v="1960"/>
    <n v="28989.528898907083"/>
    <x v="0"/>
    <n v="4104.8155923241529"/>
    <n v="1728.7194290485434"/>
    <n v="308.66443020212631"/>
    <n v="0"/>
    <n v="16477.23775905294"/>
    <n v="3642.2313780231866"/>
    <n v="0"/>
    <n v="578.70494942437142"/>
    <n v="0"/>
    <n v="0"/>
    <n v="27029.528898907083"/>
    <n v="0"/>
    <n v="17933.979496730637"/>
    <n v="1960"/>
    <n v="1960"/>
    <n v="0"/>
    <x v="0"/>
    <x v="0"/>
    <n v="0"/>
    <n v="0"/>
    <n v="0"/>
    <n v="13.727271760042195"/>
    <n v="13.727271760042195"/>
    <n v="13.727271760042195"/>
    <n v="13.727271760042195"/>
    <n v="13.727271760042195"/>
    <n v="13.727271760042195"/>
    <n v="13.727271760042195"/>
    <n v="13.727271760042195"/>
    <n v="13.727271760042195"/>
    <n v="13.72727176004219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4.315897448587968"/>
    <n v="14.315897448587968"/>
    <n v="14.315897448587968"/>
    <n v="14.315897448587968"/>
    <n v="14.315897448587968"/>
    <n v="14.315897448587968"/>
    <n v="14.315897448587968"/>
    <n v="14.315897448587968"/>
    <n v="14.315897448587968"/>
    <n v="14.31589744858796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58862568854577302"/>
    <n v="0.58862568854577302"/>
    <n v="0.58862568854577302"/>
    <n v="0.58862568854577302"/>
    <n v="0.58862568854577302"/>
    <n v="0.58862568854577302"/>
    <n v="0.58862568854577302"/>
    <n v="0.58862568854577302"/>
    <n v="0.58862568854577302"/>
    <n v="0.5886256885457730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.4323700423043157"/>
    <n v="1.4323700423043157"/>
    <n v="1.4323700423043157"/>
    <n v="1.4323700423043157"/>
    <n v="1.4323700423043157"/>
    <n v="1.4323700423043157"/>
    <n v="1.4323700423043157"/>
    <n v="1.4323700423043157"/>
    <n v="1.4323700423043157"/>
    <n v="1.432370042304315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17490.15739436589"/>
    <n v="117490.15739436589"/>
    <n v="117490.15739436589"/>
    <n v="117490.15739436589"/>
    <n v="117490.15739436589"/>
    <n v="117490.15739436589"/>
    <n v="117490.15739436589"/>
    <n v="117490.15739436589"/>
    <n v="117490.15739436589"/>
    <n v="117490.15739436589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8"/>
    <x v="0"/>
    <n v="20"/>
    <x v="0"/>
    <x v="0"/>
    <x v="0"/>
    <n v="140.07420163308362"/>
    <n v="6.006384576997684"/>
    <n v="0"/>
    <n v="1.4616020839839957E-2"/>
    <n v="0"/>
    <n v="0"/>
    <n v="1198.8791570853662"/>
    <n v="0"/>
    <x v="0"/>
    <n v="0"/>
    <n v="0"/>
    <x v="0"/>
    <n v="0"/>
    <x v="0"/>
    <x v="1"/>
    <x v="0"/>
    <x v="0"/>
    <n v="1960"/>
    <x v="0"/>
    <x v="0"/>
    <n v="1960"/>
    <n v="0"/>
    <n v="0"/>
    <n v="1960"/>
    <x v="0"/>
    <x v="0"/>
    <n v="143.15897448587972"/>
    <n v="14.323700423043155"/>
    <x v="0"/>
    <n v="0"/>
    <n v="1174901.573943659"/>
    <x v="0"/>
    <n v="14.315897448587968"/>
    <n v="14.315897448587968"/>
    <n v="0"/>
    <n v="14.315897448587968"/>
    <n v="1.4323700423043157"/>
    <n v="0"/>
    <n v="0"/>
    <n v="0"/>
    <n v="14.315897448587968"/>
    <n v="0"/>
    <n v="143.1589744858797"/>
    <n v="0"/>
    <n v="117490.15739436589"/>
    <x v="0"/>
    <n v="13.727271760042195"/>
    <n v="0.58862568854577302"/>
    <n v="0"/>
    <n v="1.4323700423043157"/>
    <n v="0"/>
    <n v="0"/>
    <n v="117490.15739436589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960"/>
    <n v="85.895384691527823"/>
    <x v="0"/>
    <x v="0"/>
    <x v="0"/>
    <x v="0"/>
    <x v="0"/>
    <x v="0"/>
    <x v="0"/>
    <x v="0"/>
    <x v="0"/>
    <x v="0"/>
  </r>
  <r>
    <s v="2022_Residential_Income Qualified"/>
    <s v="Residential_Income Qualified_CAA_Natural Gas_Water Heating_Low Income Single-Family_Low Flow Showerhead_Natural Gas DHW_0_1.75 GPM"/>
    <s v="Residential_Income Qualified_CAA_Natural Gas_Water Heating_Low Income Single-Family_Low Flow Showerhead_Natural Gas DHW_0_1.75 GPM_2022"/>
    <x v="1"/>
    <n v="134"/>
    <x v="0"/>
    <x v="0"/>
    <x v="0"/>
    <x v="5"/>
    <x v="1"/>
    <x v="2"/>
    <x v="2"/>
    <x v="3"/>
    <x v="18"/>
    <x v="2"/>
    <x v="3"/>
    <x v="0"/>
    <x v="3"/>
    <x v="0"/>
    <x v="0"/>
    <n v="10.571328723666793"/>
    <n v="2.1645747649663161"/>
    <n v="10.571328723666793"/>
    <n v="13.933035312915942"/>
    <n v="0.22418867595329867"/>
    <x v="0"/>
    <n v="23736.895234693649"/>
    <n v="2888.1454171164642"/>
    <n v="23736.895234693649"/>
    <n v="32073.927576031536"/>
    <n v="-9730.5358450404747"/>
    <x v="0"/>
    <n v="26216.895234693649"/>
    <n v="5368.1454171164642"/>
    <n v="26216.895234693649"/>
    <n v="34553.927576031536"/>
    <n v="2811.8640187371361"/>
    <x v="0"/>
    <n v="2480"/>
    <n v="2480"/>
    <n v="2480"/>
    <n v="2480"/>
    <n v="12542.399863777611"/>
    <x v="0"/>
    <n v="0"/>
    <n v="0"/>
    <n v="0"/>
    <n v="2811.8640187371361"/>
    <n v="20848.749817577187"/>
    <n v="0"/>
    <n v="2185.6064107302568"/>
    <n v="0"/>
    <n v="181.75907461328859"/>
    <n v="188.91591303578338"/>
    <n v="0"/>
    <n v="10062.399863777611"/>
    <n v="22011.527712253923"/>
    <n v="2480"/>
    <n v="248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74479168754771286"/>
    <n v="0.74479168754771286"/>
    <n v="0.74479168754771286"/>
    <n v="0.74479168754771286"/>
    <n v="0.74479168754771286"/>
    <n v="0.74479168754771286"/>
    <n v="0.74479168754771286"/>
    <n v="0.74479168754771286"/>
    <n v="0.74479168754771286"/>
    <n v="0.7447916875477128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74479168754771286"/>
    <n v="0.74479168754771286"/>
    <n v="0.74479168754771286"/>
    <n v="0.74479168754771286"/>
    <n v="0.74479168754771286"/>
    <n v="0.74479168754771286"/>
    <n v="0.74479168754771286"/>
    <n v="0.74479168754771286"/>
    <n v="0.74479168754771286"/>
    <n v="0.74479168754771286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44.59537877086291"/>
    <n v="744.59537877086291"/>
    <n v="744.59537877086291"/>
    <n v="744.59537877086291"/>
    <n v="744.59537877086291"/>
    <n v="744.59537877086291"/>
    <n v="744.59537877086291"/>
    <n v="744.59537877086291"/>
    <n v="744.59537877086291"/>
    <n v="744.5953787708629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44.59537877086291"/>
    <n v="744.59537877086291"/>
    <n v="744.59537877086291"/>
    <n v="744.59537877086291"/>
    <n v="744.59537877086291"/>
    <n v="744.59537877086291"/>
    <n v="744.59537877086291"/>
    <n v="744.59537877086291"/>
    <n v="744.59537877086291"/>
    <n v="744.5953787708629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48661.01547858541"/>
    <n v="148661.01547858541"/>
    <n v="148661.01547858541"/>
    <n v="148661.01547858541"/>
    <n v="148661.01547858541"/>
    <n v="148661.01547858541"/>
    <n v="148661.01547858541"/>
    <n v="148661.01547858541"/>
    <n v="148661.01547858541"/>
    <n v="148661.01547858541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24"/>
    <x v="0"/>
    <n v="20"/>
    <x v="0"/>
    <x v="0"/>
    <x v="0"/>
    <n v="0"/>
    <n v="6.006384576997684"/>
    <n v="0"/>
    <n v="0"/>
    <n v="6.0048014417005078"/>
    <n v="0"/>
    <n v="1198.8791570853662"/>
    <n v="0"/>
    <x v="0"/>
    <n v="0"/>
    <n v="0"/>
    <x v="0"/>
    <n v="0"/>
    <x v="0"/>
    <x v="1"/>
    <x v="0"/>
    <x v="0"/>
    <n v="2480"/>
    <x v="0"/>
    <x v="0"/>
    <n v="0"/>
    <n v="2480"/>
    <n v="0"/>
    <n v="2480"/>
    <x v="0"/>
    <x v="0"/>
    <n v="7.4479168754771301"/>
    <n v="0"/>
    <x v="64"/>
    <n v="0"/>
    <n v="1486610.154785854"/>
    <x v="0"/>
    <n v="0.74479168754771286"/>
    <n v="0.74479168754771286"/>
    <n v="0"/>
    <n v="0.74479168754771286"/>
    <n v="0"/>
    <n v="744.59537877086291"/>
    <n v="0"/>
    <n v="744.59537877086291"/>
    <n v="0.74479168754771286"/>
    <n v="744.59537877086291"/>
    <n v="7.4479168754771283"/>
    <n v="7445.9537877086295"/>
    <n v="148661.01547858541"/>
    <x v="0"/>
    <n v="0"/>
    <n v="0.74479168754771286"/>
    <n v="0"/>
    <n v="0"/>
    <n v="744.59537877086291"/>
    <n v="0"/>
    <n v="148661.01547858541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6.7031251879294169"/>
    <x v="0"/>
    <x v="0"/>
    <x v="0"/>
    <x v="0"/>
    <x v="0"/>
    <x v="0"/>
    <x v="0"/>
    <x v="0"/>
    <x v="0"/>
    <x v="0"/>
  </r>
  <r>
    <s v="2023_Residential_Income Qualified"/>
    <s v="Residential_Income Qualified_CAA_Natural Gas_Water Heating_Low Income Single-Family_Low Flow Showerhead_Natural Gas DHW_0_1.75 GPM"/>
    <s v="Residential_Income Qualified_CAA_Natural Gas_Water Heating_Low Income Single-Family_Low Flow Showerhead_Natural Gas DHW_0_1.75 GPM_2023"/>
    <x v="1"/>
    <n v="134"/>
    <x v="0"/>
    <x v="0"/>
    <x v="0"/>
    <x v="5"/>
    <x v="1"/>
    <x v="2"/>
    <x v="2"/>
    <x v="3"/>
    <x v="18"/>
    <x v="2"/>
    <x v="3"/>
    <x v="1"/>
    <x v="3"/>
    <x v="0"/>
    <x v="0"/>
    <n v="10.641710700621385"/>
    <n v="2.234956741920906"/>
    <n v="10.641710700621385"/>
    <n v="14.23120583875221"/>
    <n v="0.22172610343536572"/>
    <x v="0"/>
    <n v="25068.447821615602"/>
    <n v="3210.8875289943553"/>
    <n v="25068.447821615602"/>
    <n v="34401.135180755744"/>
    <n v="-10653.909831358063"/>
    <x v="0"/>
    <n v="27668.447821615602"/>
    <n v="5810.8875289943553"/>
    <n v="27668.447821615602"/>
    <n v="37001.135180755744"/>
    <n v="3035.2423789181744"/>
    <x v="0"/>
    <n v="2600"/>
    <n v="2600"/>
    <n v="2600"/>
    <n v="2600"/>
    <n v="13689.152210276237"/>
    <x v="0"/>
    <n v="0"/>
    <n v="0"/>
    <n v="0"/>
    <n v="3035.2423789181744"/>
    <n v="21857.560292621245"/>
    <n v="0"/>
    <n v="2388.5001392541012"/>
    <n v="0"/>
    <n v="189.2875472163567"/>
    <n v="197.85746360572318"/>
    <n v="0"/>
    <n v="11089.152210276237"/>
    <n v="23311.982970479505"/>
    <n v="2600"/>
    <n v="26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78082999500969885"/>
    <n v="0.78082999500969885"/>
    <n v="0.78082999500969885"/>
    <n v="0.78082999500969885"/>
    <n v="0.78082999500969885"/>
    <n v="0.78082999500969885"/>
    <n v="0.78082999500969885"/>
    <n v="0.78082999500969885"/>
    <n v="0.78082999500969885"/>
    <n v="0.7808299950096988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78082999500969885"/>
    <n v="0.78082999500969885"/>
    <n v="0.78082999500969885"/>
    <n v="0.78082999500969885"/>
    <n v="0.78082999500969885"/>
    <n v="0.78082999500969885"/>
    <n v="0.78082999500969885"/>
    <n v="0.78082999500969885"/>
    <n v="0.78082999500969885"/>
    <n v="0.78082999500969885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80.62418742106604"/>
    <n v="780.62418742106604"/>
    <n v="780.62418742106604"/>
    <n v="780.62418742106604"/>
    <n v="780.62418742106604"/>
    <n v="780.62418742106604"/>
    <n v="780.62418742106604"/>
    <n v="780.62418742106604"/>
    <n v="780.62418742106604"/>
    <n v="780.624187421066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80.62418742106604"/>
    <n v="780.62418742106604"/>
    <n v="780.62418742106604"/>
    <n v="780.62418742106604"/>
    <n v="780.62418742106604"/>
    <n v="780.62418742106604"/>
    <n v="780.62418742106604"/>
    <n v="780.62418742106604"/>
    <n v="780.62418742106604"/>
    <n v="780.624187421066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55854.2904210976"/>
    <n v="155854.2904210976"/>
    <n v="155854.2904210976"/>
    <n v="155854.2904210976"/>
    <n v="155854.2904210976"/>
    <n v="155854.2904210976"/>
    <n v="155854.2904210976"/>
    <n v="155854.2904210976"/>
    <n v="155854.2904210976"/>
    <n v="155854.2904210976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0"/>
    <x v="0"/>
    <n v="20"/>
    <x v="0"/>
    <x v="0"/>
    <x v="0"/>
    <n v="0"/>
    <n v="6.006384576997684"/>
    <n v="0"/>
    <n v="0"/>
    <n v="6.0048014417005078"/>
    <n v="0"/>
    <n v="1198.8791570853662"/>
    <n v="0"/>
    <x v="0"/>
    <n v="0"/>
    <n v="0"/>
    <x v="0"/>
    <n v="0"/>
    <x v="0"/>
    <x v="1"/>
    <x v="0"/>
    <x v="0"/>
    <n v="2600"/>
    <x v="0"/>
    <x v="0"/>
    <n v="0"/>
    <n v="2600"/>
    <n v="0"/>
    <n v="2600"/>
    <x v="0"/>
    <x v="0"/>
    <n v="7.8082999500969876"/>
    <n v="0"/>
    <x v="65"/>
    <n v="0"/>
    <n v="1558542.9042109756"/>
    <x v="0"/>
    <n v="0.78082999500969885"/>
    <n v="0.78082999500969885"/>
    <n v="0"/>
    <n v="0.78082999500969885"/>
    <n v="0"/>
    <n v="780.62418742106604"/>
    <n v="0"/>
    <n v="780.62418742106604"/>
    <n v="0.78082999500969885"/>
    <n v="780.62418742106604"/>
    <n v="7.8082999500969885"/>
    <n v="7806.2418742106602"/>
    <n v="155854.2904210976"/>
    <x v="0"/>
    <n v="0"/>
    <n v="0.78082999500969885"/>
    <n v="0"/>
    <n v="0"/>
    <n v="780.62418742106604"/>
    <n v="0"/>
    <n v="155854.2904210976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6.2466399600775908"/>
    <x v="0"/>
    <x v="0"/>
    <x v="0"/>
    <x v="0"/>
    <x v="0"/>
    <x v="0"/>
    <x v="0"/>
    <x v="0"/>
    <x v="0"/>
    <x v="0"/>
  </r>
  <r>
    <s v="2024_Residential_Income Qualified"/>
    <s v="Residential_Income Qualified_CAA_Natural Gas_Water Heating_Low Income Single-Family_Low Flow Showerhead_Natural Gas DHW_0_1.75 GPM"/>
    <s v="Residential_Income Qualified_CAA_Natural Gas_Water Heating_Low Income Single-Family_Low Flow Showerhead_Natural Gas DHW_0_1.75 GPM_2024"/>
    <x v="1"/>
    <n v="134"/>
    <x v="0"/>
    <x v="0"/>
    <x v="0"/>
    <x v="5"/>
    <x v="1"/>
    <x v="2"/>
    <x v="2"/>
    <x v="3"/>
    <x v="18"/>
    <x v="2"/>
    <x v="3"/>
    <x v="2"/>
    <x v="3"/>
    <x v="0"/>
    <x v="0"/>
    <n v="10.714143221982946"/>
    <n v="2.3073892632824644"/>
    <n v="10.714143221982946"/>
    <n v="14.538935646964722"/>
    <n v="0.21938586070235686"/>
    <x v="0"/>
    <n v="26228.186699353952"/>
    <n v="3529.9510108626537"/>
    <n v="26228.186699353952"/>
    <n v="36555.12624680475"/>
    <n v="-11552.777679588711"/>
    <x v="0"/>
    <n v="28928.186699353952"/>
    <n v="6229.9510108626537"/>
    <n v="28928.186699353952"/>
    <n v="39255.12624680475"/>
    <n v="3246.8231705615467"/>
    <x v="0"/>
    <n v="2700"/>
    <n v="2700"/>
    <n v="2700"/>
    <n v="2700"/>
    <n v="14799.600850150258"/>
    <x v="0"/>
    <n v="0"/>
    <n v="0"/>
    <n v="0"/>
    <n v="3246.8231705615467"/>
    <n v="22698.235688491295"/>
    <n v="0"/>
    <n v="2581.2402080590141"/>
    <n v="0"/>
    <n v="196.7154087978216"/>
    <n v="205.17222344427176"/>
    <n v="0"/>
    <n v="12099.600850150258"/>
    <n v="24455.525396654488"/>
    <n v="2700"/>
    <n v="27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81086191789468742"/>
    <n v="0.81086191789468742"/>
    <n v="0.81086191789468742"/>
    <n v="0.81086191789468742"/>
    <n v="0.81086191789468742"/>
    <n v="0.81086191789468742"/>
    <n v="0.81086191789468742"/>
    <n v="0.81086191789468742"/>
    <n v="0.81086191789468742"/>
    <n v="0.8108619178946874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81086191789468742"/>
    <n v="0.81086191789468742"/>
    <n v="0.81086191789468742"/>
    <n v="0.81086191789468742"/>
    <n v="0.81086191789468742"/>
    <n v="0.81086191789468742"/>
    <n v="0.81086191789468742"/>
    <n v="0.81086191789468742"/>
    <n v="0.81086191789468742"/>
    <n v="0.81086191789468742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10.64819462956859"/>
    <n v="810.64819462956859"/>
    <n v="810.64819462956859"/>
    <n v="810.64819462956859"/>
    <n v="810.64819462956859"/>
    <n v="810.64819462956859"/>
    <n v="810.64819462956859"/>
    <n v="810.64819462956859"/>
    <n v="810.64819462956859"/>
    <n v="810.6481946295685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810.64819462956859"/>
    <n v="810.64819462956859"/>
    <n v="810.64819462956859"/>
    <n v="810.64819462956859"/>
    <n v="810.64819462956859"/>
    <n v="810.64819462956859"/>
    <n v="810.64819462956859"/>
    <n v="810.64819462956859"/>
    <n v="810.64819462956859"/>
    <n v="810.6481946295685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61848.68620652443"/>
    <n v="161848.68620652443"/>
    <n v="161848.68620652443"/>
    <n v="161848.68620652443"/>
    <n v="161848.68620652443"/>
    <n v="161848.68620652443"/>
    <n v="161848.68620652443"/>
    <n v="161848.68620652443"/>
    <n v="161848.68620652443"/>
    <n v="161848.68620652443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5"/>
    <x v="0"/>
    <n v="20"/>
    <x v="0"/>
    <x v="0"/>
    <x v="0"/>
    <n v="0"/>
    <n v="6.006384576997684"/>
    <n v="0"/>
    <n v="0"/>
    <n v="6.0048014417005078"/>
    <n v="0"/>
    <n v="1198.8791570853662"/>
    <n v="0"/>
    <x v="0"/>
    <n v="0"/>
    <n v="0"/>
    <x v="0"/>
    <n v="0"/>
    <x v="0"/>
    <x v="1"/>
    <x v="0"/>
    <x v="0"/>
    <n v="2700"/>
    <x v="0"/>
    <x v="0"/>
    <n v="0"/>
    <n v="2700"/>
    <n v="0"/>
    <n v="2700"/>
    <x v="0"/>
    <x v="0"/>
    <n v="8.1086191789468742"/>
    <n v="0"/>
    <x v="66"/>
    <n v="0"/>
    <n v="1618486.8620652447"/>
    <x v="0"/>
    <n v="0.81086191789468742"/>
    <n v="0.81086191789468742"/>
    <n v="0"/>
    <n v="0.81086191789468742"/>
    <n v="0"/>
    <n v="810.64819462956859"/>
    <n v="0"/>
    <n v="810.64819462956859"/>
    <n v="0.81086191789468742"/>
    <n v="810.64819462956859"/>
    <n v="8.1086191789468742"/>
    <n v="8106.4819462956857"/>
    <n v="161848.68620652443"/>
    <x v="0"/>
    <n v="0"/>
    <n v="0.81086191789468742"/>
    <n v="0"/>
    <n v="0"/>
    <n v="810.64819462956859"/>
    <n v="0"/>
    <n v="161848.68620652443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.676033425262812"/>
    <x v="0"/>
    <x v="0"/>
    <x v="0"/>
    <x v="0"/>
    <x v="0"/>
    <x v="0"/>
    <x v="0"/>
    <x v="0"/>
    <x v="0"/>
    <x v="0"/>
  </r>
  <r>
    <s v="2025_Residential_Income Qualified"/>
    <s v="Residential_Income Qualified_CAA_Natural Gas_Water Heating_Low Income Single-Family_Low Flow Showerhead_Natural Gas DHW_0_1.75 GPM"/>
    <s v="Residential_Income Qualified_CAA_Natural Gas_Water Heating_Low Income Single-Family_Low Flow Showerhead_Natural Gas DHW_0_1.75 GPM_2025"/>
    <x v="1"/>
    <n v="134"/>
    <x v="0"/>
    <x v="0"/>
    <x v="0"/>
    <x v="5"/>
    <x v="1"/>
    <x v="2"/>
    <x v="2"/>
    <x v="3"/>
    <x v="18"/>
    <x v="2"/>
    <x v="3"/>
    <x v="3"/>
    <x v="3"/>
    <x v="0"/>
    <x v="0"/>
    <n v="10.786143382957023"/>
    <n v="2.3793894242565456"/>
    <n v="10.786143382957023"/>
    <n v="14.848459122644632"/>
    <n v="0.21711482490963144"/>
    <x v="0"/>
    <n v="27401.201472279667"/>
    <n v="3862.2903879183277"/>
    <n v="27401.201472279667"/>
    <n v="38775.685543404972"/>
    <n v="-12491.492601343505"/>
    <x v="0"/>
    <n v="30201.201472279667"/>
    <n v="6662.2903879183277"/>
    <n v="30201.201472279667"/>
    <n v="41575.685543404972"/>
    <n v="3464.2222324462778"/>
    <x v="0"/>
    <n v="2800"/>
    <n v="2800"/>
    <n v="2800"/>
    <n v="2800"/>
    <n v="15955.714833789783"/>
    <x v="0"/>
    <n v="0"/>
    <n v="0"/>
    <n v="0"/>
    <n v="3464.2222324462778"/>
    <n v="23538.911084361338"/>
    <n v="0"/>
    <n v="2781.4524752960447"/>
    <n v="0"/>
    <n v="204.15784386538834"/>
    <n v="212.45783631061653"/>
    <n v="0"/>
    <n v="13155.714833789783"/>
    <n v="25619.970709615191"/>
    <n v="2800"/>
    <n v="280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84089384077967577"/>
    <n v="0.84089384077967577"/>
    <n v="0.84089384077967577"/>
    <n v="0.84089384077967577"/>
    <n v="0.84089384077967577"/>
    <n v="0.84089384077967577"/>
    <n v="0.84089384077967577"/>
    <n v="0.84089384077967577"/>
    <n v="0.84089384077967577"/>
    <n v="0.8408938407796757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84089384077967577"/>
    <n v="0.84089384077967577"/>
    <n v="0.84089384077967577"/>
    <n v="0.84089384077967577"/>
    <n v="0.84089384077967577"/>
    <n v="0.84089384077967577"/>
    <n v="0.84089384077967577"/>
    <n v="0.84089384077967577"/>
    <n v="0.84089384077967577"/>
    <n v="0.84089384077967577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40.67220183807103"/>
    <n v="840.67220183807103"/>
    <n v="840.67220183807103"/>
    <n v="840.67220183807103"/>
    <n v="840.67220183807103"/>
    <n v="840.67220183807103"/>
    <n v="840.67220183807103"/>
    <n v="840.67220183807103"/>
    <n v="840.67220183807103"/>
    <n v="840.672201838071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840.67220183807103"/>
    <n v="840.67220183807103"/>
    <n v="840.67220183807103"/>
    <n v="840.67220183807103"/>
    <n v="840.67220183807103"/>
    <n v="840.67220183807103"/>
    <n v="840.67220183807103"/>
    <n v="840.67220183807103"/>
    <n v="840.67220183807103"/>
    <n v="840.6722018380710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67843.08199195127"/>
    <n v="167843.08199195127"/>
    <n v="167843.08199195127"/>
    <n v="167843.08199195127"/>
    <n v="167843.08199195127"/>
    <n v="167843.08199195127"/>
    <n v="167843.08199195127"/>
    <n v="167843.08199195127"/>
    <n v="167843.08199195127"/>
    <n v="167843.08199195127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40"/>
    <x v="0"/>
    <n v="20"/>
    <x v="0"/>
    <x v="0"/>
    <x v="0"/>
    <n v="0"/>
    <n v="6.006384576997684"/>
    <n v="0"/>
    <n v="0"/>
    <n v="6.0048014417005078"/>
    <n v="0"/>
    <n v="1198.8791570853662"/>
    <n v="0"/>
    <x v="0"/>
    <n v="0"/>
    <n v="0"/>
    <x v="0"/>
    <n v="0"/>
    <x v="0"/>
    <x v="1"/>
    <x v="0"/>
    <x v="0"/>
    <n v="2800"/>
    <x v="0"/>
    <x v="0"/>
    <n v="0"/>
    <n v="2800"/>
    <n v="0"/>
    <n v="2800"/>
    <x v="0"/>
    <x v="0"/>
    <n v="8.4089384077967573"/>
    <n v="0"/>
    <x v="67"/>
    <n v="0"/>
    <n v="1678430.8199195124"/>
    <x v="0"/>
    <n v="0.84089384077967577"/>
    <n v="0.84089384077967577"/>
    <n v="0"/>
    <n v="0.84089384077967577"/>
    <n v="0"/>
    <n v="840.67220183807103"/>
    <n v="0"/>
    <n v="840.67220183807103"/>
    <n v="0.84089384077967577"/>
    <n v="840.67220183807103"/>
    <n v="8.4089384077967573"/>
    <n v="8406.7220183807112"/>
    <n v="167843.08199195127"/>
    <x v="0"/>
    <n v="0"/>
    <n v="0.84089384077967577"/>
    <n v="0"/>
    <n v="0"/>
    <n v="840.67220183807103"/>
    <n v="0"/>
    <n v="167843.08199195127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.0453630446780542"/>
    <x v="0"/>
    <x v="0"/>
    <x v="0"/>
    <x v="0"/>
    <x v="0"/>
    <x v="0"/>
    <x v="0"/>
    <x v="0"/>
    <x v="0"/>
    <x v="0"/>
  </r>
  <r>
    <s v="2022_Residential_Income Qualified"/>
    <s v="Residential_Income Qualified_CAA_Electric_Water Heating_Low Income Single-Family_Water Heater Temperature Setback_Electric DHW_0_0"/>
    <s v="Residential_Income Qualified_CAA_Electric_Water Heating_Low Income Single-Family_Water Heater Temperature Setback_Electric DHW_0_0_2022"/>
    <x v="1"/>
    <n v="135"/>
    <x v="0"/>
    <x v="0"/>
    <x v="0"/>
    <x v="5"/>
    <x v="0"/>
    <x v="2"/>
    <x v="2"/>
    <x v="4"/>
    <x v="17"/>
    <x v="2"/>
    <x v="2"/>
    <x v="0"/>
    <x v="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.7"/>
    <x v="0"/>
    <x v="0"/>
    <x v="0"/>
    <n v="81.564649765533431"/>
    <n v="0"/>
    <n v="0"/>
    <n v="9.3046600234466606E-3"/>
    <n v="0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AA_Electric_Water Heating_Low Income Single-Family_Water Heater Temperature Setback_Electric DHW_0_0"/>
    <s v="Residential_Income Qualified_CAA_Electric_Water Heating_Low Income Single-Family_Water Heater Temperature Setback_Electric DHW_0_0_2023"/>
    <x v="1"/>
    <n v="135"/>
    <x v="0"/>
    <x v="0"/>
    <x v="0"/>
    <x v="5"/>
    <x v="0"/>
    <x v="2"/>
    <x v="2"/>
    <x v="4"/>
    <x v="17"/>
    <x v="2"/>
    <x v="2"/>
    <x v="1"/>
    <x v="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.7"/>
    <x v="0"/>
    <x v="0"/>
    <x v="0"/>
    <n v="81.564649765533431"/>
    <n v="0"/>
    <n v="0"/>
    <n v="9.3046600234466606E-3"/>
    <n v="0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AA_Electric_Water Heating_Low Income Single-Family_Water Heater Temperature Setback_Electric DHW_0_0"/>
    <s v="Residential_Income Qualified_CAA_Electric_Water Heating_Low Income Single-Family_Water Heater Temperature Setback_Electric DHW_0_0_2024"/>
    <x v="1"/>
    <n v="135"/>
    <x v="0"/>
    <x v="0"/>
    <x v="0"/>
    <x v="5"/>
    <x v="0"/>
    <x v="2"/>
    <x v="2"/>
    <x v="4"/>
    <x v="17"/>
    <x v="2"/>
    <x v="2"/>
    <x v="2"/>
    <x v="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.7"/>
    <x v="0"/>
    <x v="0"/>
    <x v="0"/>
    <n v="81.564649765533431"/>
    <n v="0"/>
    <n v="0"/>
    <n v="9.3046600234466606E-3"/>
    <n v="0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AA_Electric_Water Heating_Low Income Single-Family_Water Heater Temperature Setback_Electric DHW_0_0"/>
    <s v="Residential_Income Qualified_CAA_Electric_Water Heating_Low Income Single-Family_Water Heater Temperature Setback_Electric DHW_0_0_2025"/>
    <x v="1"/>
    <n v="135"/>
    <x v="0"/>
    <x v="0"/>
    <x v="0"/>
    <x v="5"/>
    <x v="0"/>
    <x v="2"/>
    <x v="2"/>
    <x v="4"/>
    <x v="17"/>
    <x v="2"/>
    <x v="2"/>
    <x v="3"/>
    <x v="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2.7"/>
    <x v="0"/>
    <x v="0"/>
    <x v="0"/>
    <n v="81.564649765533431"/>
    <n v="0"/>
    <n v="0"/>
    <n v="9.3046600234466606E-3"/>
    <n v="0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CAA_Natural Gas_Water Heating_Low Income Single-Family_Water Heater Temperature Setback_Natural Gas DHW_0_0"/>
    <s v="Residential_Income Qualified_CAA_Natural Gas_Water Heating_Low Income Single-Family_Water Heater Temperature Setback_Natural Gas DHW_0_0_2022"/>
    <x v="1"/>
    <n v="136"/>
    <x v="0"/>
    <x v="0"/>
    <x v="0"/>
    <x v="5"/>
    <x v="1"/>
    <x v="2"/>
    <x v="2"/>
    <x v="4"/>
    <x v="18"/>
    <x v="2"/>
    <x v="2"/>
    <x v="0"/>
    <x v="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55"/>
    <x v="0"/>
    <x v="0"/>
    <x v="0"/>
    <n v="0"/>
    <n v="0"/>
    <n v="0"/>
    <n v="0"/>
    <n v="3.4965719653846157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CAA_Natural Gas_Water Heating_Low Income Single-Family_Water Heater Temperature Setback_Natural Gas DHW_0_0"/>
    <s v="Residential_Income Qualified_CAA_Natural Gas_Water Heating_Low Income Single-Family_Water Heater Temperature Setback_Natural Gas DHW_0_0_2023"/>
    <x v="1"/>
    <n v="136"/>
    <x v="0"/>
    <x v="0"/>
    <x v="0"/>
    <x v="5"/>
    <x v="1"/>
    <x v="2"/>
    <x v="2"/>
    <x v="4"/>
    <x v="18"/>
    <x v="2"/>
    <x v="2"/>
    <x v="1"/>
    <x v="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55"/>
    <x v="0"/>
    <x v="0"/>
    <x v="0"/>
    <n v="0"/>
    <n v="0"/>
    <n v="0"/>
    <n v="0"/>
    <n v="3.4965719653846157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CAA_Natural Gas_Water Heating_Low Income Single-Family_Water Heater Temperature Setback_Natural Gas DHW_0_0"/>
    <s v="Residential_Income Qualified_CAA_Natural Gas_Water Heating_Low Income Single-Family_Water Heater Temperature Setback_Natural Gas DHW_0_0_2024"/>
    <x v="1"/>
    <n v="136"/>
    <x v="0"/>
    <x v="0"/>
    <x v="0"/>
    <x v="5"/>
    <x v="1"/>
    <x v="2"/>
    <x v="2"/>
    <x v="4"/>
    <x v="18"/>
    <x v="2"/>
    <x v="2"/>
    <x v="2"/>
    <x v="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55"/>
    <x v="0"/>
    <x v="0"/>
    <x v="0"/>
    <n v="0"/>
    <n v="0"/>
    <n v="0"/>
    <n v="0"/>
    <n v="3.4965719653846157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CAA_Natural Gas_Water Heating_Low Income Single-Family_Water Heater Temperature Setback_Natural Gas DHW_0_0"/>
    <s v="Residential_Income Qualified_CAA_Natural Gas_Water Heating_Low Income Single-Family_Water Heater Temperature Setback_Natural Gas DHW_0_0_2025"/>
    <x v="1"/>
    <n v="136"/>
    <x v="0"/>
    <x v="0"/>
    <x v="0"/>
    <x v="5"/>
    <x v="1"/>
    <x v="2"/>
    <x v="2"/>
    <x v="4"/>
    <x v="18"/>
    <x v="2"/>
    <x v="2"/>
    <x v="3"/>
    <x v="4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55"/>
    <x v="0"/>
    <x v="0"/>
    <x v="0"/>
    <n v="0"/>
    <n v="0"/>
    <n v="0"/>
    <n v="0"/>
    <n v="3.4965719653846157"/>
    <n v="0"/>
    <n v="0"/>
    <n v="0"/>
    <x v="0"/>
    <n v="0"/>
    <n v="0"/>
    <x v="0"/>
    <n v="0"/>
    <x v="0"/>
    <x v="2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Appliances_Single-Family/Multifamily_CEE Tier 2 Refrigerator_Top-Mounted Freezer_0_0"/>
    <s v="Residential_Income Qualified_IQ Retail Products_Electric_Appliances_Single-Family/Multifamily_CEE Tier 2 Refrigerator_Top-Mounted Freezer_0_0_2022"/>
    <x v="1"/>
    <n v="137"/>
    <x v="0"/>
    <x v="0"/>
    <x v="0"/>
    <x v="6"/>
    <x v="0"/>
    <x v="4"/>
    <x v="0"/>
    <x v="45"/>
    <x v="25"/>
    <x v="2"/>
    <x v="2"/>
    <x v="0"/>
    <x v="15"/>
    <x v="0"/>
    <x v="0"/>
    <n v="0.61042390825022763"/>
    <n v="1.7091869431006372"/>
    <n v="0.61042390825022763"/>
    <n v="1.7931803022057942"/>
    <n v="0.21202728984389546"/>
    <x v="0"/>
    <n v="-490.86587560471321"/>
    <n v="319.13412439528679"/>
    <n v="-490.86587560471321"/>
    <n v="999.40718077930069"/>
    <n v="-1780.3511995848291"/>
    <x v="0"/>
    <n v="769.13412439528679"/>
    <n v="769.13412439528679"/>
    <n v="769.13412439528679"/>
    <n v="2259.4071807793007"/>
    <n v="479.05598119447149"/>
    <x v="0"/>
    <n v="1260"/>
    <n v="450"/>
    <n v="1260"/>
    <n v="1260"/>
    <n v="2259.4071807793007"/>
    <x v="0"/>
    <n v="280.99809230338974"/>
    <n v="167.53618029335829"/>
    <n v="30.521708597723514"/>
    <n v="0"/>
    <n v="0"/>
    <n v="250.18217218384063"/>
    <n v="0"/>
    <n v="39.89597101697472"/>
    <n v="0"/>
    <n v="0"/>
    <n v="1809.4071807793009"/>
    <n v="0"/>
    <n v="0"/>
    <n v="1260"/>
    <n v="450"/>
    <n v="0"/>
    <x v="0"/>
    <x v="0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140"/>
    <x v="0"/>
    <x v="0"/>
    <x v="0"/>
    <n v="66.300000000000011"/>
    <n v="0"/>
    <n v="0"/>
    <n v="9.993027036276525E-3"/>
    <n v="0"/>
    <n v="0"/>
    <n v="0"/>
    <n v="0"/>
    <x v="0"/>
    <n v="0"/>
    <n v="0"/>
    <x v="0"/>
    <n v="0"/>
    <x v="0"/>
    <x v="11"/>
    <x v="0"/>
    <x v="0"/>
    <n v="1260"/>
    <x v="0"/>
    <x v="0"/>
    <n v="450"/>
    <n v="0"/>
    <n v="0"/>
    <n v="450"/>
    <x v="0"/>
    <x v="0"/>
    <n v="10.143900000000002"/>
    <n v="1.5289331365503078"/>
    <x v="0"/>
    <n v="0"/>
    <n v="0"/>
    <x v="0"/>
    <n v="0.59670000000000001"/>
    <n v="0.59670000000000001"/>
    <n v="0"/>
    <n v="0.59670000000000001"/>
    <n v="8.9937243326488725E-2"/>
    <n v="0"/>
    <n v="0"/>
    <n v="0"/>
    <n v="0.59670000000000001"/>
    <n v="0"/>
    <n v="10.1439"/>
    <n v="0"/>
    <n v="0"/>
    <x v="0"/>
    <n v="0.59670000000000001"/>
    <n v="0"/>
    <n v="0"/>
    <n v="8.9937243326488725E-2"/>
    <n v="0"/>
    <n v="0"/>
    <n v="0"/>
    <x v="0"/>
    <n v="0"/>
    <x v="0"/>
    <n v="0"/>
    <n v="0"/>
    <n v="0"/>
    <n v="0"/>
    <x v="0"/>
    <x v="0"/>
    <n v="1"/>
    <n v="0.86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50"/>
    <n v="5.3703000000000012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Appliances_Single-Family/Multifamily_CEE Tier 2 Refrigerator_Top-Mounted Freezer_0_0"/>
    <s v="Residential_Income Qualified_IQ Retail Products_Electric_Appliances_Single-Family/Multifamily_CEE Tier 2 Refrigerator_Top-Mounted Freezer_0_0_2023"/>
    <x v="1"/>
    <n v="137"/>
    <x v="0"/>
    <x v="0"/>
    <x v="0"/>
    <x v="6"/>
    <x v="0"/>
    <x v="4"/>
    <x v="0"/>
    <x v="45"/>
    <x v="25"/>
    <x v="2"/>
    <x v="2"/>
    <x v="1"/>
    <x v="15"/>
    <x v="0"/>
    <x v="0"/>
    <n v="0.62617168936751399"/>
    <n v="1.7532807302290392"/>
    <n v="0.62617168936751399"/>
    <n v="1.8309800569695076"/>
    <n v="0.21304901603108367"/>
    <x v="0"/>
    <n v="-471.0236713969324"/>
    <n v="338.9763286030676"/>
    <n v="-471.0236713969324"/>
    <n v="1047.0348717815796"/>
    <n v="-1815.5233623991166"/>
    <x v="0"/>
    <n v="788.9763286030676"/>
    <n v="788.9763286030676"/>
    <n v="788.9763286030676"/>
    <n v="2307.0348717815796"/>
    <n v="491.5115093824628"/>
    <x v="0"/>
    <n v="1260"/>
    <n v="450"/>
    <n v="1260"/>
    <n v="1260"/>
    <n v="2307.0348717815796"/>
    <x v="0"/>
    <n v="286.26934372968577"/>
    <n v="174.1478994314059"/>
    <n v="31.094266221371129"/>
    <n v="0"/>
    <n v="0"/>
    <n v="259.54547064095232"/>
    <n v="0"/>
    <n v="37.919348579652528"/>
    <n v="0"/>
    <n v="0"/>
    <n v="1857.0348717815793"/>
    <n v="0"/>
    <n v="0"/>
    <n v="1260"/>
    <n v="450"/>
    <n v="0"/>
    <x v="0"/>
    <x v="0"/>
    <n v="0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140"/>
    <x v="0"/>
    <x v="0"/>
    <x v="0"/>
    <n v="66.300000000000011"/>
    <n v="0"/>
    <n v="0"/>
    <n v="9.993027036276525E-3"/>
    <n v="0"/>
    <n v="0"/>
    <n v="0"/>
    <n v="0"/>
    <x v="0"/>
    <n v="0"/>
    <n v="0"/>
    <x v="0"/>
    <n v="0"/>
    <x v="0"/>
    <x v="11"/>
    <x v="0"/>
    <x v="0"/>
    <n v="1260"/>
    <x v="0"/>
    <x v="0"/>
    <n v="450"/>
    <n v="0"/>
    <n v="0"/>
    <n v="450"/>
    <x v="0"/>
    <x v="0"/>
    <n v="10.143900000000002"/>
    <n v="1.5289331365503078"/>
    <x v="0"/>
    <n v="0"/>
    <n v="0"/>
    <x v="0"/>
    <n v="0.59670000000000001"/>
    <n v="0.59670000000000001"/>
    <n v="0"/>
    <n v="0.59670000000000001"/>
    <n v="8.9937243326488725E-2"/>
    <n v="0"/>
    <n v="0"/>
    <n v="0"/>
    <n v="0.59670000000000001"/>
    <n v="0"/>
    <n v="10.1439"/>
    <n v="0"/>
    <n v="0"/>
    <x v="0"/>
    <n v="0.59670000000000001"/>
    <n v="0"/>
    <n v="0"/>
    <n v="8.9937243326488725E-2"/>
    <n v="0"/>
    <n v="0"/>
    <n v="0"/>
    <x v="0"/>
    <n v="0"/>
    <x v="0"/>
    <n v="0"/>
    <n v="0"/>
    <n v="0"/>
    <n v="0"/>
    <x v="0"/>
    <x v="0"/>
    <n v="1"/>
    <n v="0.86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50"/>
    <n v="4.773600000000001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Appliances_Single-Family/Multifamily_CEE Tier 2 Refrigerator_Top-Mounted Freezer_0_0"/>
    <s v="Residential_Income Qualified_IQ Retail Products_Electric_Appliances_Single-Family/Multifamily_CEE Tier 2 Refrigerator_Top-Mounted Freezer_0_0_2024"/>
    <x v="1"/>
    <n v="137"/>
    <x v="0"/>
    <x v="0"/>
    <x v="0"/>
    <x v="6"/>
    <x v="0"/>
    <x v="4"/>
    <x v="0"/>
    <x v="45"/>
    <x v="25"/>
    <x v="2"/>
    <x v="2"/>
    <x v="2"/>
    <x v="15"/>
    <x v="0"/>
    <x v="0"/>
    <n v="0.6395089738327091"/>
    <n v="1.7906251267315856"/>
    <n v="0.6395089738327091"/>
    <n v="1.8655970466004355"/>
    <n v="0.21310535419735699"/>
    <x v="0"/>
    <n v="-454.21869297078649"/>
    <n v="355.78130702921351"/>
    <n v="-454.21869297078649"/>
    <n v="1090.6522787165486"/>
    <n v="-1849.7156922658342"/>
    <x v="0"/>
    <n v="805.78130702921351"/>
    <n v="805.78130702921351"/>
    <n v="805.78130702921351"/>
    <n v="2350.6522787165486"/>
    <n v="500.9365864507144"/>
    <x v="0"/>
    <n v="1260"/>
    <n v="450"/>
    <n v="1260"/>
    <n v="1260"/>
    <n v="2350.6522787165486"/>
    <x v="0"/>
    <n v="291.75875867811703"/>
    <n v="177.48730724197242"/>
    <n v="31.690520530624973"/>
    <n v="0"/>
    <n v="0"/>
    <n v="268.908769098064"/>
    <n v="0"/>
    <n v="35.935951480435115"/>
    <n v="0"/>
    <n v="0"/>
    <n v="1900.6522787165484"/>
    <n v="0"/>
    <n v="0"/>
    <n v="1260"/>
    <n v="450"/>
    <n v="0"/>
    <x v="0"/>
    <x v="0"/>
    <n v="0"/>
    <n v="0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140"/>
    <x v="0"/>
    <x v="0"/>
    <x v="0"/>
    <n v="66.300000000000011"/>
    <n v="0"/>
    <n v="0"/>
    <n v="9.993027036276525E-3"/>
    <n v="0"/>
    <n v="0"/>
    <n v="0"/>
    <n v="0"/>
    <x v="0"/>
    <n v="0"/>
    <n v="0"/>
    <x v="0"/>
    <n v="0"/>
    <x v="0"/>
    <x v="11"/>
    <x v="0"/>
    <x v="0"/>
    <n v="1260"/>
    <x v="0"/>
    <x v="0"/>
    <n v="450"/>
    <n v="0"/>
    <n v="0"/>
    <n v="450"/>
    <x v="0"/>
    <x v="0"/>
    <n v="10.143900000000002"/>
    <n v="1.5289331365503078"/>
    <x v="0"/>
    <n v="0"/>
    <n v="0"/>
    <x v="0"/>
    <n v="0.59670000000000001"/>
    <n v="0.59670000000000001"/>
    <n v="0"/>
    <n v="0.59670000000000001"/>
    <n v="8.9937243326488725E-2"/>
    <n v="0"/>
    <n v="0"/>
    <n v="0"/>
    <n v="0.59670000000000001"/>
    <n v="0"/>
    <n v="10.1439"/>
    <n v="0"/>
    <n v="0"/>
    <x v="0"/>
    <n v="0.59670000000000001"/>
    <n v="0"/>
    <n v="0"/>
    <n v="8.9937243326488725E-2"/>
    <n v="0"/>
    <n v="0"/>
    <n v="0"/>
    <x v="0"/>
    <n v="0"/>
    <x v="0"/>
    <n v="0"/>
    <n v="0"/>
    <n v="0"/>
    <n v="0"/>
    <x v="0"/>
    <x v="0"/>
    <n v="1"/>
    <n v="0.86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50"/>
    <n v="4.1769000000000007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Appliances_Single-Family/Multifamily_CEE Tier 2 Refrigerator_Top-Mounted Freezer_0_0"/>
    <s v="Residential_Income Qualified_IQ Retail Products_Electric_Appliances_Single-Family/Multifamily_CEE Tier 2 Refrigerator_Top-Mounted Freezer_0_0_2025"/>
    <x v="1"/>
    <n v="137"/>
    <x v="0"/>
    <x v="0"/>
    <x v="0"/>
    <x v="6"/>
    <x v="0"/>
    <x v="4"/>
    <x v="0"/>
    <x v="45"/>
    <x v="25"/>
    <x v="2"/>
    <x v="2"/>
    <x v="3"/>
    <x v="15"/>
    <x v="0"/>
    <x v="0"/>
    <n v="0.65303539982079373"/>
    <n v="1.8284991194982225"/>
    <n v="0.65303539982079373"/>
    <n v="1.898252473930119"/>
    <n v="0.21343978334116206"/>
    <x v="0"/>
    <n v="-437.17539622579989"/>
    <n v="372.82460377420011"/>
    <n v="-437.17539622579989"/>
    <n v="1131.79811715195"/>
    <n v="-1881.2932452312384"/>
    <x v="0"/>
    <n v="822.82460377420011"/>
    <n v="822.82460377420011"/>
    <n v="822.82460377420011"/>
    <n v="2391.79811715195"/>
    <n v="510.50487192071159"/>
    <x v="0"/>
    <n v="1260"/>
    <n v="450"/>
    <n v="1260"/>
    <n v="1260"/>
    <n v="2391.79811715195"/>
    <x v="0"/>
    <n v="297.33158199929579"/>
    <n v="180.87745535438103"/>
    <n v="32.295834567034753"/>
    <n v="0"/>
    <n v="0"/>
    <n v="278.27206755517562"/>
    <n v="0"/>
    <n v="34.047664298312846"/>
    <n v="0"/>
    <n v="0"/>
    <n v="1941.79811715195"/>
    <n v="0"/>
    <n v="0"/>
    <n v="1260"/>
    <n v="450"/>
    <n v="0"/>
    <x v="0"/>
    <x v="0"/>
    <n v="0"/>
    <n v="0"/>
    <n v="0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.59670000000000001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8.9937243326488725E-2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140"/>
    <x v="0"/>
    <x v="0"/>
    <x v="0"/>
    <n v="66.300000000000011"/>
    <n v="0"/>
    <n v="0"/>
    <n v="9.993027036276525E-3"/>
    <n v="0"/>
    <n v="0"/>
    <n v="0"/>
    <n v="0"/>
    <x v="0"/>
    <n v="0"/>
    <n v="0"/>
    <x v="0"/>
    <n v="0"/>
    <x v="0"/>
    <x v="11"/>
    <x v="0"/>
    <x v="0"/>
    <n v="1260"/>
    <x v="0"/>
    <x v="0"/>
    <n v="450"/>
    <n v="0"/>
    <n v="0"/>
    <n v="450"/>
    <x v="0"/>
    <x v="0"/>
    <n v="10.143900000000002"/>
    <n v="1.5289331365503078"/>
    <x v="0"/>
    <n v="0"/>
    <n v="0"/>
    <x v="0"/>
    <n v="0.59670000000000001"/>
    <n v="0.59670000000000001"/>
    <n v="0"/>
    <n v="0.59670000000000001"/>
    <n v="8.9937243326488725E-2"/>
    <n v="0"/>
    <n v="0"/>
    <n v="0"/>
    <n v="0.59670000000000001"/>
    <n v="0"/>
    <n v="10.1439"/>
    <n v="0"/>
    <n v="0"/>
    <x v="0"/>
    <n v="0.59670000000000001"/>
    <n v="0"/>
    <n v="0"/>
    <n v="8.9937243326488725E-2"/>
    <n v="0"/>
    <n v="0"/>
    <n v="0"/>
    <x v="0"/>
    <n v="0"/>
    <x v="0"/>
    <n v="0"/>
    <n v="0"/>
    <n v="0"/>
    <n v="0"/>
    <x v="0"/>
    <x v="0"/>
    <n v="1"/>
    <n v="0.86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50"/>
    <n v="3.5802000000000005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Appliances_Single-Family/Multifamily_ENERGY STAR Air Purifier_0_0_0"/>
    <s v="Residential_Income Qualified_IQ Retail Products_Electric_Appliances_Single-Family/Multifamily_ENERGY STAR Air Purifier_0_0_0_2022"/>
    <x v="1"/>
    <n v="138"/>
    <x v="0"/>
    <x v="0"/>
    <x v="0"/>
    <x v="6"/>
    <x v="0"/>
    <x v="4"/>
    <x v="0"/>
    <x v="46"/>
    <x v="0"/>
    <x v="2"/>
    <x v="2"/>
    <x v="0"/>
    <x v="7"/>
    <x v="0"/>
    <x v="0"/>
    <n v="1.2054665164987945"/>
    <n v="2.2262555626699738"/>
    <n v="1.2054665164987945"/>
    <n v="3.4785729467661843"/>
    <n v="0.2088096694063703"/>
    <x v="0"/>
    <n v="2011.1144821508606"/>
    <n v="6499.1544821508614"/>
    <n v="2011.1144821508606"/>
    <n v="24260.371145865283"/>
    <n v="-26938.773670684979"/>
    <x v="0"/>
    <n v="11799.154482150861"/>
    <n v="11799.154482150861"/>
    <n v="11799.154482150861"/>
    <n v="34048.411145865284"/>
    <n v="7109.6374751803041"/>
    <x v="0"/>
    <n v="9788.0400000000009"/>
    <n v="5300"/>
    <n v="9788.0400000000009"/>
    <n v="9788.0400000000009"/>
    <n v="34048.411145865284"/>
    <x v="0"/>
    <n v="4670.1357144484246"/>
    <n v="2057.9929190631028"/>
    <n v="381.50884166877637"/>
    <n v="0"/>
    <n v="0"/>
    <n v="3852.0876577521053"/>
    <n v="0"/>
    <n v="837.42934921845108"/>
    <n v="0"/>
    <n v="0"/>
    <n v="28748.411145865284"/>
    <n v="0"/>
    <n v="0"/>
    <n v="9788.0400000000009"/>
    <n v="5300"/>
    <n v="0"/>
    <x v="0"/>
    <x v="0"/>
    <n v="18.338000000000001"/>
    <n v="18.338000000000001"/>
    <n v="18.338000000000001"/>
    <n v="18.338000000000001"/>
    <n v="18.338000000000001"/>
    <n v="18.338000000000001"/>
    <n v="18.338000000000001"/>
    <n v="18.338000000000001"/>
    <n v="18.33800000000000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8.338000000000001"/>
    <n v="18.338000000000001"/>
    <n v="18.338000000000001"/>
    <n v="18.338000000000001"/>
    <n v="18.338000000000001"/>
    <n v="18.338000000000001"/>
    <n v="18.338000000000001"/>
    <n v="18.338000000000001"/>
    <n v="18.338000000000001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0787637661454794"/>
    <n v="2.0787637661454794"/>
    <n v="2.0787637661454794"/>
    <n v="2.0787637661454794"/>
    <n v="2.0787637661454794"/>
    <n v="2.0787637661454794"/>
    <n v="2.0787637661454794"/>
    <n v="2.0787637661454794"/>
    <n v="2.0787637661454794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6"/>
    <x v="0"/>
    <n v="92.34"/>
    <x v="0"/>
    <x v="0"/>
    <x v="0"/>
    <n v="173"/>
    <n v="0"/>
    <n v="0"/>
    <n v="1.961097892590075E-2"/>
    <n v="0"/>
    <n v="0"/>
    <n v="0"/>
    <n v="0"/>
    <x v="0"/>
    <n v="0"/>
    <n v="0"/>
    <x v="0"/>
    <n v="0"/>
    <x v="0"/>
    <x v="5"/>
    <x v="0"/>
    <x v="0"/>
    <n v="9788.0400000000009"/>
    <x v="0"/>
    <x v="0"/>
    <n v="5300"/>
    <n v="0"/>
    <n v="0"/>
    <n v="5300"/>
    <x v="0"/>
    <x v="0"/>
    <n v="165.04199999999997"/>
    <n v="18.708873895309313"/>
    <x v="0"/>
    <n v="0"/>
    <n v="0"/>
    <x v="0"/>
    <n v="18.338000000000001"/>
    <n v="18.338000000000001"/>
    <n v="0"/>
    <n v="18.338000000000001"/>
    <n v="2.0787637661454794"/>
    <n v="0"/>
    <n v="0"/>
    <n v="0"/>
    <n v="18.338000000000001"/>
    <n v="0"/>
    <n v="165.042"/>
    <n v="0"/>
    <n v="0"/>
    <x v="0"/>
    <n v="18.338000000000001"/>
    <n v="0"/>
    <n v="0"/>
    <n v="2.0787637661454794"/>
    <n v="0"/>
    <n v="0"/>
    <n v="0"/>
    <x v="0"/>
    <n v="0"/>
    <x v="0"/>
    <n v="0"/>
    <n v="0"/>
    <n v="0"/>
    <n v="0"/>
    <x v="0"/>
    <x v="0"/>
    <n v="1"/>
    <n v="0.7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300"/>
    <n v="165.04199999999997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Appliances_Single-Family/Multifamily_ENERGY STAR Air Purifier_0_0_0"/>
    <s v="Residential_Income Qualified_IQ Retail Products_Electric_Appliances_Single-Family/Multifamily_ENERGY STAR Air Purifier_0_0_0_2023"/>
    <x v="1"/>
    <n v="138"/>
    <x v="0"/>
    <x v="0"/>
    <x v="0"/>
    <x v="6"/>
    <x v="0"/>
    <x v="4"/>
    <x v="0"/>
    <x v="46"/>
    <x v="0"/>
    <x v="2"/>
    <x v="2"/>
    <x v="1"/>
    <x v="7"/>
    <x v="0"/>
    <x v="0"/>
    <n v="1.240593099981488"/>
    <n v="2.2911273370458121"/>
    <n v="1.240593099981488"/>
    <n v="3.604501308469088"/>
    <n v="0.20763409495819937"/>
    <x v="0"/>
    <n v="2354.934886342804"/>
    <n v="6842.9748863428049"/>
    <n v="2354.934886342804"/>
    <n v="25492.962987347775"/>
    <n v="-27955.463862852292"/>
    <x v="0"/>
    <n v="12142.974886342805"/>
    <n v="12142.974886342805"/>
    <n v="12142.974886342805"/>
    <n v="35281.002987347776"/>
    <n v="7325.5391244954835"/>
    <x v="0"/>
    <n v="9788.0400000000009"/>
    <n v="5300"/>
    <n v="9788.0400000000009"/>
    <n v="9788.0400000000009"/>
    <n v="35281.002987347776"/>
    <x v="0"/>
    <n v="4759.2718166741115"/>
    <n v="2177.4768338424724"/>
    <n v="388.79047397890025"/>
    <n v="0"/>
    <n v="0"/>
    <n v="4018.658918180146"/>
    <n v="0"/>
    <n v="798.77684366717506"/>
    <n v="0"/>
    <n v="0"/>
    <n v="29981.002987347776"/>
    <n v="0"/>
    <n v="0"/>
    <n v="9788.0400000000009"/>
    <n v="5300"/>
    <n v="0"/>
    <x v="0"/>
    <x v="0"/>
    <n v="0"/>
    <n v="18.338000000000001"/>
    <n v="18.338000000000001"/>
    <n v="18.338000000000001"/>
    <n v="18.338000000000001"/>
    <n v="18.338000000000001"/>
    <n v="18.338000000000001"/>
    <n v="18.338000000000001"/>
    <n v="18.338000000000001"/>
    <n v="18.3380000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8.338000000000001"/>
    <n v="18.338000000000001"/>
    <n v="18.338000000000001"/>
    <n v="18.338000000000001"/>
    <n v="18.338000000000001"/>
    <n v="18.338000000000001"/>
    <n v="18.338000000000001"/>
    <n v="18.338000000000001"/>
    <n v="18.33800000000000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0787637661454794"/>
    <n v="2.0787637661454794"/>
    <n v="2.0787637661454794"/>
    <n v="2.0787637661454794"/>
    <n v="2.0787637661454794"/>
    <n v="2.0787637661454794"/>
    <n v="2.0787637661454794"/>
    <n v="2.0787637661454794"/>
    <n v="2.078763766145479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6"/>
    <x v="0"/>
    <n v="92.34"/>
    <x v="0"/>
    <x v="0"/>
    <x v="0"/>
    <n v="173"/>
    <n v="0"/>
    <n v="0"/>
    <n v="1.961097892590075E-2"/>
    <n v="0"/>
    <n v="0"/>
    <n v="0"/>
    <n v="0"/>
    <x v="0"/>
    <n v="0"/>
    <n v="0"/>
    <x v="0"/>
    <n v="0"/>
    <x v="0"/>
    <x v="5"/>
    <x v="0"/>
    <x v="0"/>
    <n v="9788.0400000000009"/>
    <x v="0"/>
    <x v="0"/>
    <n v="5300"/>
    <n v="0"/>
    <n v="0"/>
    <n v="5300"/>
    <x v="0"/>
    <x v="0"/>
    <n v="165.04199999999997"/>
    <n v="18.708873895309313"/>
    <x v="0"/>
    <n v="0"/>
    <n v="0"/>
    <x v="0"/>
    <n v="18.338000000000001"/>
    <n v="18.338000000000001"/>
    <n v="0"/>
    <n v="18.338000000000001"/>
    <n v="2.0787637661454794"/>
    <n v="0"/>
    <n v="0"/>
    <n v="0"/>
    <n v="18.338000000000001"/>
    <n v="0"/>
    <n v="165.042"/>
    <n v="0"/>
    <n v="0"/>
    <x v="0"/>
    <n v="18.338000000000001"/>
    <n v="0"/>
    <n v="0"/>
    <n v="2.0787637661454794"/>
    <n v="0"/>
    <n v="0"/>
    <n v="0"/>
    <x v="0"/>
    <n v="0"/>
    <x v="0"/>
    <n v="0"/>
    <n v="0"/>
    <n v="0"/>
    <n v="0"/>
    <x v="0"/>
    <x v="0"/>
    <n v="1"/>
    <n v="0.7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300"/>
    <n v="146.70399999999998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Appliances_Single-Family/Multifamily_ENERGY STAR Air Purifier_0_0_0"/>
    <s v="Residential_Income Qualified_IQ Retail Products_Electric_Appliances_Single-Family/Multifamily_ENERGY STAR Air Purifier_0_0_0_2024"/>
    <x v="1"/>
    <n v="138"/>
    <x v="0"/>
    <x v="0"/>
    <x v="0"/>
    <x v="6"/>
    <x v="0"/>
    <x v="4"/>
    <x v="0"/>
    <x v="46"/>
    <x v="0"/>
    <x v="2"/>
    <x v="2"/>
    <x v="2"/>
    <x v="7"/>
    <x v="0"/>
    <x v="0"/>
    <n v="1.2683202532170967"/>
    <n v="2.3423338436413346"/>
    <n v="1.2683202532170967"/>
    <n v="3.7295056133870874"/>
    <n v="0.20465223206440508"/>
    <x v="0"/>
    <n v="2626.3293712990726"/>
    <n v="7114.3693712990735"/>
    <n v="2626.3293712990726"/>
    <n v="26716.510124057349"/>
    <n v="-29033.812460662059"/>
    <x v="0"/>
    <n v="12414.369371299073"/>
    <n v="12414.369371299073"/>
    <n v="12414.369371299073"/>
    <n v="36504.55012405735"/>
    <n v="7470.7376633952927"/>
    <x v="0"/>
    <n v="9788.0400000000009"/>
    <n v="5300"/>
    <n v="9788.0400000000009"/>
    <n v="9788.0400000000009"/>
    <n v="36504.55012405735"/>
    <x v="0"/>
    <n v="4853.604711804981"/>
    <n v="2220.6363132185224"/>
    <n v="396.49663837178895"/>
    <n v="0"/>
    <n v="0"/>
    <n v="4185.2301786081862"/>
    <n v="0"/>
    <n v="758.40152929559292"/>
    <n v="0"/>
    <n v="0"/>
    <n v="31204.55012405735"/>
    <n v="0"/>
    <n v="0"/>
    <n v="9788.0400000000009"/>
    <n v="5300"/>
    <n v="0"/>
    <x v="0"/>
    <x v="0"/>
    <n v="0"/>
    <n v="0"/>
    <n v="18.338000000000001"/>
    <n v="18.338000000000001"/>
    <n v="18.338000000000001"/>
    <n v="18.338000000000001"/>
    <n v="18.338000000000001"/>
    <n v="18.338000000000001"/>
    <n v="18.338000000000001"/>
    <n v="18.338000000000001"/>
    <n v="18.3380000000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8.338000000000001"/>
    <n v="18.338000000000001"/>
    <n v="18.338000000000001"/>
    <n v="18.338000000000001"/>
    <n v="18.338000000000001"/>
    <n v="18.338000000000001"/>
    <n v="18.338000000000001"/>
    <n v="18.338000000000001"/>
    <n v="18.3380000000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0787637661454794"/>
    <n v="2.0787637661454794"/>
    <n v="2.0787637661454794"/>
    <n v="2.0787637661454794"/>
    <n v="2.0787637661454794"/>
    <n v="2.0787637661454794"/>
    <n v="2.0787637661454794"/>
    <n v="2.0787637661454794"/>
    <n v="2.078763766145479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6"/>
    <x v="0"/>
    <n v="92.34"/>
    <x v="0"/>
    <x v="0"/>
    <x v="0"/>
    <n v="173"/>
    <n v="0"/>
    <n v="0"/>
    <n v="1.961097892590075E-2"/>
    <n v="0"/>
    <n v="0"/>
    <n v="0"/>
    <n v="0"/>
    <x v="0"/>
    <n v="0"/>
    <n v="0"/>
    <x v="0"/>
    <n v="0"/>
    <x v="0"/>
    <x v="5"/>
    <x v="0"/>
    <x v="0"/>
    <n v="9788.0400000000009"/>
    <x v="0"/>
    <x v="0"/>
    <n v="5300"/>
    <n v="0"/>
    <n v="0"/>
    <n v="5300"/>
    <x v="0"/>
    <x v="0"/>
    <n v="165.04199999999997"/>
    <n v="18.708873895309313"/>
    <x v="0"/>
    <n v="0"/>
    <n v="0"/>
    <x v="0"/>
    <n v="18.338000000000001"/>
    <n v="18.338000000000001"/>
    <n v="0"/>
    <n v="18.338000000000001"/>
    <n v="2.0787637661454794"/>
    <n v="0"/>
    <n v="0"/>
    <n v="0"/>
    <n v="18.338000000000001"/>
    <n v="0"/>
    <n v="165.042"/>
    <n v="0"/>
    <n v="0"/>
    <x v="0"/>
    <n v="18.338000000000001"/>
    <n v="0"/>
    <n v="0"/>
    <n v="2.0787637661454794"/>
    <n v="0"/>
    <n v="0"/>
    <n v="0"/>
    <x v="0"/>
    <n v="0"/>
    <x v="0"/>
    <n v="0"/>
    <n v="0"/>
    <n v="0"/>
    <n v="0"/>
    <x v="0"/>
    <x v="0"/>
    <n v="1"/>
    <n v="0.7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300"/>
    <n v="128.36599999999999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Appliances_Single-Family/Multifamily_ENERGY STAR Air Purifier_0_0_0"/>
    <s v="Residential_Income Qualified_IQ Retail Products_Electric_Appliances_Single-Family/Multifamily_ENERGY STAR Air Purifier_0_0_0_2025"/>
    <x v="1"/>
    <n v="138"/>
    <x v="0"/>
    <x v="0"/>
    <x v="0"/>
    <x v="6"/>
    <x v="0"/>
    <x v="4"/>
    <x v="0"/>
    <x v="46"/>
    <x v="0"/>
    <x v="2"/>
    <x v="2"/>
    <x v="3"/>
    <x v="7"/>
    <x v="0"/>
    <x v="0"/>
    <n v="1.2963723477873421"/>
    <n v="2.3941404518936635"/>
    <n v="1.2963723477873421"/>
    <n v="3.8537740275029448"/>
    <n v="0.20194335227596119"/>
    <x v="0"/>
    <n v="2900.9043950364157"/>
    <n v="7388.9443950364166"/>
    <n v="2900.9043950364157"/>
    <n v="27932.854332159928"/>
    <n v="-30103.410479876249"/>
    <x v="0"/>
    <n v="12688.944395036417"/>
    <n v="12688.944395036417"/>
    <n v="12688.944395036417"/>
    <n v="37720.894332159929"/>
    <n v="7617.4838522836799"/>
    <x v="0"/>
    <n v="9788.0400000000009"/>
    <n v="5300"/>
    <n v="9788.0400000000009"/>
    <n v="9788.0400000000009"/>
    <n v="37720.894332159929"/>
    <x v="0"/>
    <n v="4948.9430874673917"/>
    <n v="2264.2558231724929"/>
    <n v="404.28494164379441"/>
    <n v="0"/>
    <n v="0"/>
    <n v="4351.8014390362268"/>
    <n v="0"/>
    <n v="719.65910371651034"/>
    <n v="0"/>
    <n v="0"/>
    <n v="32420.894332159929"/>
    <n v="0"/>
    <n v="0"/>
    <n v="9788.0400000000009"/>
    <n v="5300"/>
    <n v="0"/>
    <x v="0"/>
    <x v="0"/>
    <n v="0"/>
    <n v="0"/>
    <n v="0"/>
    <n v="18.338000000000001"/>
    <n v="18.338000000000001"/>
    <n v="18.338000000000001"/>
    <n v="18.338000000000001"/>
    <n v="18.338000000000001"/>
    <n v="18.338000000000001"/>
    <n v="18.338000000000001"/>
    <n v="18.338000000000001"/>
    <n v="18.3380000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8.338000000000001"/>
    <n v="18.338000000000001"/>
    <n v="18.338000000000001"/>
    <n v="18.338000000000001"/>
    <n v="18.338000000000001"/>
    <n v="18.338000000000001"/>
    <n v="18.338000000000001"/>
    <n v="18.338000000000001"/>
    <n v="18.3380000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0787637661454794"/>
    <n v="2.0787637661454794"/>
    <n v="2.0787637661454794"/>
    <n v="2.0787637661454794"/>
    <n v="2.0787637661454794"/>
    <n v="2.0787637661454794"/>
    <n v="2.0787637661454794"/>
    <n v="2.0787637661454794"/>
    <n v="2.078763766145479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6"/>
    <x v="0"/>
    <n v="92.34"/>
    <x v="0"/>
    <x v="0"/>
    <x v="0"/>
    <n v="173"/>
    <n v="0"/>
    <n v="0"/>
    <n v="1.961097892590075E-2"/>
    <n v="0"/>
    <n v="0"/>
    <n v="0"/>
    <n v="0"/>
    <x v="0"/>
    <n v="0"/>
    <n v="0"/>
    <x v="0"/>
    <n v="0"/>
    <x v="0"/>
    <x v="5"/>
    <x v="0"/>
    <x v="0"/>
    <n v="9788.0400000000009"/>
    <x v="0"/>
    <x v="0"/>
    <n v="5300"/>
    <n v="0"/>
    <n v="0"/>
    <n v="5300"/>
    <x v="0"/>
    <x v="0"/>
    <n v="165.04199999999997"/>
    <n v="18.708873895309313"/>
    <x v="0"/>
    <n v="0"/>
    <n v="0"/>
    <x v="0"/>
    <n v="18.338000000000001"/>
    <n v="18.338000000000001"/>
    <n v="0"/>
    <n v="18.338000000000001"/>
    <n v="2.0787637661454794"/>
    <n v="0"/>
    <n v="0"/>
    <n v="0"/>
    <n v="18.338000000000001"/>
    <n v="0"/>
    <n v="165.042"/>
    <n v="0"/>
    <n v="0"/>
    <x v="0"/>
    <n v="18.338000000000001"/>
    <n v="0"/>
    <n v="0"/>
    <n v="2.0787637661454794"/>
    <n v="0"/>
    <n v="0"/>
    <n v="0"/>
    <x v="0"/>
    <n v="0"/>
    <x v="0"/>
    <n v="0"/>
    <n v="0"/>
    <n v="0"/>
    <n v="0"/>
    <x v="0"/>
    <x v="0"/>
    <n v="1"/>
    <n v="0.7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300"/>
    <n v="110.02799999999999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Appliances_Single-Family/Multifamily_ENERGY STAR Clothes Dryer_0_0_0"/>
    <s v="Residential_Income Qualified_IQ Retail Products_Electric_Appliances_Single-Family/Multifamily_ENERGY STAR Clothes Dryer_0_0_0_2022"/>
    <x v="1"/>
    <n v="139"/>
    <x v="0"/>
    <x v="0"/>
    <x v="0"/>
    <x v="6"/>
    <x v="0"/>
    <x v="4"/>
    <x v="0"/>
    <x v="47"/>
    <x v="0"/>
    <x v="2"/>
    <x v="2"/>
    <x v="0"/>
    <x v="8"/>
    <x v="0"/>
    <x v="0"/>
    <n v="0.43855654601448929"/>
    <n v="1.3332118998840474"/>
    <n v="0.43855654601448929"/>
    <n v="1.2882334093400438"/>
    <n v="0.19045326916423805"/>
    <x v="0"/>
    <n v="-2474.8427451681309"/>
    <n v="483.15725483186884"/>
    <n v="-2474.8427451681309"/>
    <n v="1270.5328683709131"/>
    <n v="-4597.0377195330948"/>
    <x v="0"/>
    <n v="1933.1572548318688"/>
    <n v="1933.1572548318688"/>
    <n v="1933.1572548318688"/>
    <n v="5678.5328683709131"/>
    <n v="1081.4951488378183"/>
    <x v="0"/>
    <n v="4408"/>
    <n v="1450"/>
    <n v="4408"/>
    <n v="4408"/>
    <n v="5678.5328683709131"/>
    <x v="0"/>
    <n v="330.81416103702213"/>
    <n v="175.49939960742793"/>
    <n v="32.01129098824979"/>
    <n v="543.17029720511835"/>
    <n v="0"/>
    <n v="292.1677259245771"/>
    <n v="443.78348438069884"/>
    <n v="48.291379465275988"/>
    <n v="33.091365342244195"/>
    <n v="34.328150881254572"/>
    <n v="2130.4047688107867"/>
    <n v="2098.1280995601264"/>
    <n v="0"/>
    <n v="4408"/>
    <n v="1450"/>
    <n v="0"/>
    <x v="0"/>
    <x v="0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4408"/>
    <x v="0"/>
    <x v="0"/>
    <n v="1450"/>
    <n v="0"/>
    <n v="0"/>
    <n v="1450"/>
    <x v="0"/>
    <x v="0"/>
    <n v="11.910829850355496"/>
    <n v="1.5993340435106307"/>
    <x v="68"/>
    <n v="0"/>
    <n v="0"/>
    <x v="0"/>
    <n v="0.74442686564721827"/>
    <n v="0.74442686564721827"/>
    <n v="0"/>
    <n v="0.74442686564721827"/>
    <n v="9.9958377719414432E-2"/>
    <n v="90.677445421502668"/>
    <n v="0"/>
    <n v="90.677445421502668"/>
    <n v="0.74442686564721827"/>
    <n v="133.34918444338626"/>
    <n v="11.910829850355492"/>
    <n v="2133.5869510941802"/>
    <n v="0"/>
    <x v="0"/>
    <n v="0.74442686564721827"/>
    <n v="0"/>
    <n v="0"/>
    <n v="9.9958377719414432E-2"/>
    <n v="133.34918444338626"/>
    <n v="0"/>
    <n v="0"/>
    <x v="0"/>
    <n v="0"/>
    <x v="0"/>
    <n v="0"/>
    <n v="0"/>
    <n v="0"/>
    <n v="0"/>
    <x v="0"/>
    <x v="0"/>
    <n v="1"/>
    <n v="0.6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50"/>
    <n v="6.6998417908249657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Appliances_Single-Family/Multifamily_ENERGY STAR Clothes Dryer_0_0_0"/>
    <s v="Residential_Income Qualified_IQ Retail Products_Electric_Appliances_Single-Family/Multifamily_ENERGY STAR Clothes Dryer_0_0_0_2023"/>
    <x v="1"/>
    <n v="139"/>
    <x v="0"/>
    <x v="0"/>
    <x v="0"/>
    <x v="6"/>
    <x v="0"/>
    <x v="4"/>
    <x v="0"/>
    <x v="47"/>
    <x v="0"/>
    <x v="2"/>
    <x v="2"/>
    <x v="1"/>
    <x v="8"/>
    <x v="0"/>
    <x v="0"/>
    <n v="0.45051762071378859"/>
    <n v="1.3695735669699174"/>
    <n v="0.45051762071378859"/>
    <n v="1.3225189563610662"/>
    <n v="0.19019167169127688"/>
    <x v="0"/>
    <n v="-2422.1183278936196"/>
    <n v="535.88167210638017"/>
    <n v="-2422.1183278936196"/>
    <n v="1421.6635596395799"/>
    <n v="-4720.9101018340079"/>
    <x v="0"/>
    <n v="1985.8816721063802"/>
    <n v="1985.8816721063802"/>
    <n v="1985.8816721063802"/>
    <n v="5829.6635596395799"/>
    <n v="1108.7534578055715"/>
    <x v="0"/>
    <n v="4408"/>
    <n v="1450"/>
    <n v="4408"/>
    <n v="4408"/>
    <n v="5829.6635596395799"/>
    <x v="0"/>
    <n v="337.03200838327081"/>
    <n v="182.65357354833472"/>
    <n v="32.612962089926143"/>
    <n v="556.45491378403995"/>
    <n v="0"/>
    <n v="303.28360833906351"/>
    <n v="460.66777580698857"/>
    <n v="45.927588877760122"/>
    <n v="32.944269229771223"/>
    <n v="34.304972047225263"/>
    <n v="2189.8237946710851"/>
    <n v="2189.8397649684948"/>
    <n v="0"/>
    <n v="4408"/>
    <n v="1450"/>
    <n v="0"/>
    <x v="0"/>
    <x v="0"/>
    <n v="0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4408"/>
    <x v="0"/>
    <x v="0"/>
    <n v="1450"/>
    <n v="0"/>
    <n v="0"/>
    <n v="1450"/>
    <x v="0"/>
    <x v="0"/>
    <n v="11.910829850355496"/>
    <n v="1.5993340435106307"/>
    <x v="68"/>
    <n v="0"/>
    <n v="0"/>
    <x v="0"/>
    <n v="0.74442686564721827"/>
    <n v="0.74442686564721827"/>
    <n v="0"/>
    <n v="0.74442686564721827"/>
    <n v="9.9958377719414432E-2"/>
    <n v="90.677445421502668"/>
    <n v="0"/>
    <n v="90.677445421502668"/>
    <n v="0.74442686564721827"/>
    <n v="133.34918444338626"/>
    <n v="11.910829850355492"/>
    <n v="2133.5869510941802"/>
    <n v="0"/>
    <x v="0"/>
    <n v="0.74442686564721827"/>
    <n v="0"/>
    <n v="0"/>
    <n v="9.9958377719414432E-2"/>
    <n v="133.34918444338626"/>
    <n v="0"/>
    <n v="0"/>
    <x v="0"/>
    <n v="0"/>
    <x v="0"/>
    <n v="0"/>
    <n v="0"/>
    <n v="0"/>
    <n v="0"/>
    <x v="0"/>
    <x v="0"/>
    <n v="1"/>
    <n v="0.6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50"/>
    <n v="5.9554149251777471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Appliances_Single-Family/Multifamily_ENERGY STAR Clothes Dryer_0_0_0"/>
    <s v="Residential_Income Qualified_IQ Retail Products_Electric_Appliances_Single-Family/Multifamily_ENERGY STAR Clothes Dryer_0_0_0_2024"/>
    <x v="1"/>
    <n v="139"/>
    <x v="0"/>
    <x v="0"/>
    <x v="0"/>
    <x v="6"/>
    <x v="0"/>
    <x v="4"/>
    <x v="0"/>
    <x v="47"/>
    <x v="0"/>
    <x v="2"/>
    <x v="2"/>
    <x v="2"/>
    <x v="8"/>
    <x v="0"/>
    <x v="0"/>
    <n v="0.46176904400070984"/>
    <n v="1.4037778937621579"/>
    <n v="0.46176904400070984"/>
    <n v="1.3547805867976934"/>
    <n v="0.18967890646704258"/>
    <x v="0"/>
    <n v="-2372.5220540448709"/>
    <n v="585.47794595512892"/>
    <n v="-2372.5220540448709"/>
    <n v="1563.8728266042326"/>
    <n v="-4839.1345192936951"/>
    <x v="0"/>
    <n v="2035.4779459551289"/>
    <n v="2035.4779459551289"/>
    <n v="2035.4779459551289"/>
    <n v="5971.8728266042326"/>
    <n v="1132.7383073105375"/>
    <x v="0"/>
    <n v="4408"/>
    <n v="1450"/>
    <n v="4408"/>
    <n v="4408"/>
    <n v="5971.8728266042326"/>
    <x v="0"/>
    <n v="343.49760494246402"/>
    <n v="186.15758588925002"/>
    <n v="33.238606688150568"/>
    <n v="569.84450979067299"/>
    <n v="0"/>
    <n v="314.39949075354991"/>
    <n v="477.55206723327836"/>
    <n v="43.555346404337634"/>
    <n v="32.960776253341955"/>
    <n v="34.271958000083799"/>
    <n v="2244.2396980266381"/>
    <n v="2277.6331285775941"/>
    <n v="0"/>
    <n v="4408"/>
    <n v="1450"/>
    <n v="0"/>
    <x v="0"/>
    <x v="0"/>
    <n v="0"/>
    <n v="0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4408"/>
    <x v="0"/>
    <x v="0"/>
    <n v="1450"/>
    <n v="0"/>
    <n v="0"/>
    <n v="1450"/>
    <x v="0"/>
    <x v="0"/>
    <n v="11.910829850355496"/>
    <n v="1.5993340435106307"/>
    <x v="68"/>
    <n v="0"/>
    <n v="0"/>
    <x v="0"/>
    <n v="0.74442686564721827"/>
    <n v="0.74442686564721827"/>
    <n v="0"/>
    <n v="0.74442686564721827"/>
    <n v="9.9958377719414432E-2"/>
    <n v="90.677445421502668"/>
    <n v="0"/>
    <n v="90.677445421502668"/>
    <n v="0.74442686564721827"/>
    <n v="133.34918444338626"/>
    <n v="11.910829850355492"/>
    <n v="2133.5869510941802"/>
    <n v="0"/>
    <x v="0"/>
    <n v="0.74442686564721827"/>
    <n v="0"/>
    <n v="0"/>
    <n v="9.9958377719414432E-2"/>
    <n v="133.34918444338626"/>
    <n v="0"/>
    <n v="0"/>
    <x v="0"/>
    <n v="0"/>
    <x v="0"/>
    <n v="0"/>
    <n v="0"/>
    <n v="0"/>
    <n v="0"/>
    <x v="0"/>
    <x v="0"/>
    <n v="1"/>
    <n v="0.6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50"/>
    <n v="5.2109880595305285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Appliances_Single-Family/Multifamily_ENERGY STAR Clothes Dryer_0_0_0"/>
    <s v="Residential_Income Qualified_IQ Retail Products_Electric_Appliances_Single-Family/Multifamily_ENERGY STAR Clothes Dryer_0_0_0_2025"/>
    <x v="1"/>
    <n v="139"/>
    <x v="0"/>
    <x v="0"/>
    <x v="0"/>
    <x v="6"/>
    <x v="0"/>
    <x v="4"/>
    <x v="0"/>
    <x v="47"/>
    <x v="0"/>
    <x v="2"/>
    <x v="2"/>
    <x v="3"/>
    <x v="8"/>
    <x v="0"/>
    <x v="0"/>
    <n v="0.47296411200191202"/>
    <n v="1.4378109004858126"/>
    <n v="0.47296411200191202"/>
    <n v="1.3850480403500103"/>
    <n v="0.18941069801529978"/>
    <x v="0"/>
    <n v="-2323.1741942955719"/>
    <n v="634.82580570442815"/>
    <n v="-2323.1741942955719"/>
    <n v="1697.2917618628453"/>
    <n v="-4948.8841876613442"/>
    <x v="0"/>
    <n v="2084.8258057044281"/>
    <n v="2084.8258057044281"/>
    <n v="2084.8258057044281"/>
    <n v="6105.2917618628453"/>
    <n v="1156.4075742015009"/>
    <x v="0"/>
    <n v="4408"/>
    <n v="1450"/>
    <n v="4408"/>
    <n v="4408"/>
    <n v="6105.2917618628453"/>
    <x v="0"/>
    <n v="350.03256126105646"/>
    <n v="189.69918756174101"/>
    <n v="33.870962895799586"/>
    <n v="582.80486248290379"/>
    <n v="0"/>
    <n v="325.51537316803632"/>
    <n v="494.43635865956816"/>
    <n v="41.250665312628918"/>
    <n v="32.977676144073669"/>
    <n v="34.23815821862037"/>
    <n v="2293.616909630191"/>
    <n v="2361.6748522326543"/>
    <n v="0"/>
    <n v="4408"/>
    <n v="1450"/>
    <n v="0"/>
    <x v="0"/>
    <x v="0"/>
    <n v="0"/>
    <n v="0"/>
    <n v="0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.74442686564721827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90.677445421502668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9.9958377719414432E-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9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4408"/>
    <x v="0"/>
    <x v="0"/>
    <n v="1450"/>
    <n v="0"/>
    <n v="0"/>
    <n v="1450"/>
    <x v="0"/>
    <x v="0"/>
    <n v="11.910829850355496"/>
    <n v="1.5993340435106307"/>
    <x v="68"/>
    <n v="0"/>
    <n v="0"/>
    <x v="0"/>
    <n v="0.74442686564721827"/>
    <n v="0.74442686564721827"/>
    <n v="0"/>
    <n v="0.74442686564721827"/>
    <n v="9.9958377719414432E-2"/>
    <n v="90.677445421502668"/>
    <n v="0"/>
    <n v="90.677445421502668"/>
    <n v="0.74442686564721827"/>
    <n v="133.34918444338626"/>
    <n v="11.910829850355492"/>
    <n v="2133.5869510941802"/>
    <n v="0"/>
    <x v="0"/>
    <n v="0.74442686564721827"/>
    <n v="0"/>
    <n v="0"/>
    <n v="9.9958377719414432E-2"/>
    <n v="133.34918444338626"/>
    <n v="0"/>
    <n v="0"/>
    <x v="0"/>
    <n v="0"/>
    <x v="0"/>
    <n v="0"/>
    <n v="0"/>
    <n v="0"/>
    <n v="0"/>
    <x v="0"/>
    <x v="0"/>
    <n v="1"/>
    <n v="0.6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50"/>
    <n v="4.4665611938833099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Appliances_Single-Family/Multifamily_ENERGY STAR Clothes Washer_0_0_0"/>
    <s v="Residential_Income Qualified_IQ Retail Products_Electric_Appliances_Single-Family/Multifamily_ENERGY STAR Clothes Washer_0_0_0_2022"/>
    <x v="1"/>
    <n v="140"/>
    <x v="0"/>
    <x v="0"/>
    <x v="0"/>
    <x v="6"/>
    <x v="0"/>
    <x v="4"/>
    <x v="0"/>
    <x v="48"/>
    <x v="0"/>
    <x v="2"/>
    <x v="2"/>
    <x v="0"/>
    <x v="9"/>
    <x v="0"/>
    <x v="0"/>
    <n v="3.8989542826160233"/>
    <n v="1.6879599877168445"/>
    <n v="3.8989542826160233"/>
    <n v="6.0268278011836287"/>
    <n v="0.20113601667912673"/>
    <x v="0"/>
    <n v="17289.363341521963"/>
    <n v="2442.2579563947984"/>
    <n v="17289.363341521963"/>
    <n v="29980.001006259161"/>
    <n v="-13879.725083540836"/>
    <x v="0"/>
    <n v="23253.363341521963"/>
    <n v="5992.2579563947984"/>
    <n v="23253.363341521963"/>
    <n v="35944.001006259161"/>
    <n v="3494.6031792541562"/>
    <x v="0"/>
    <n v="5964"/>
    <n v="3550"/>
    <n v="5964"/>
    <n v="5964"/>
    <n v="17374.328262794992"/>
    <x v="0"/>
    <n v="1626.7874374802655"/>
    <n v="820.17814292684227"/>
    <n v="150.04322614938124"/>
    <n v="897.59437269766761"/>
    <n v="17261.105385127164"/>
    <n v="1411.7284829213515"/>
    <n v="720.9853822743537"/>
    <n v="251.55095440612212"/>
    <n v="55.641951558494952"/>
    <n v="57.748005980320457"/>
    <n v="10436.568940043757"/>
    <n v="3387.7593227512352"/>
    <n v="18569.672743464165"/>
    <n v="5964"/>
    <n v="3550"/>
    <n v="0"/>
    <x v="0"/>
    <x v="0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46064444999999993"/>
    <n v="0.46064444999999993"/>
    <n v="0.46064444999999993"/>
    <n v="0.46064444999999993"/>
    <n v="0.46064444999999993"/>
    <n v="0.46064444999999993"/>
    <n v="0.46064444999999993"/>
    <n v="0.46064444999999993"/>
    <n v="0.46064444999999993"/>
    <n v="0.46064444999999993"/>
    <n v="0.46064444999999993"/>
    <n v="0.46064444999999993"/>
    <n v="0.46064444999999993"/>
    <x v="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0.4"/>
    <n v="170.4"/>
    <n v="170.4"/>
    <n v="170.4"/>
    <n v="170.4"/>
    <n v="170.4"/>
    <n v="170.4"/>
    <n v="170.4"/>
    <n v="170.4"/>
    <n v="170.4"/>
    <n v="170.4"/>
    <n v="170.4"/>
    <n v="170.4"/>
    <n v="170.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70.4"/>
    <n v="170.4"/>
    <n v="170.4"/>
    <n v="170.4"/>
    <n v="170.4"/>
    <n v="170.4"/>
    <n v="170.4"/>
    <n v="170.4"/>
    <n v="170.4"/>
    <n v="170.4"/>
    <n v="170.4"/>
    <n v="170.4"/>
    <n v="170.4"/>
    <n v="170.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91945"/>
    <n v="91945"/>
    <n v="91945"/>
    <n v="91945"/>
    <n v="91945"/>
    <n v="91945"/>
    <n v="91945"/>
    <n v="91945"/>
    <n v="91945"/>
    <n v="91945"/>
    <n v="91945"/>
    <n v="91945"/>
    <n v="91945"/>
    <x v="3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1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5964"/>
    <x v="0"/>
    <x v="0"/>
    <n v="3550"/>
    <n v="0"/>
    <n v="0"/>
    <n v="3550"/>
    <x v="0"/>
    <x v="0"/>
    <n v="64.697422299999999"/>
    <n v="7.4549999999999974"/>
    <x v="69"/>
    <n v="0"/>
    <n v="1287230"/>
    <x v="0"/>
    <n v="4.6212444500000007"/>
    <n v="4.6212444500000007"/>
    <n v="0"/>
    <n v="4.6212444500000007"/>
    <n v="0.53249999999999997"/>
    <n v="170.4"/>
    <n v="0"/>
    <n v="170.4"/>
    <n v="4.6212444500000007"/>
    <n v="170.4"/>
    <n v="64.697422300000014"/>
    <n v="2385.6"/>
    <n v="91945"/>
    <x v="0"/>
    <n v="4.1606000000000005"/>
    <n v="0.46064444999999993"/>
    <n v="0"/>
    <n v="0.53249999999999997"/>
    <n v="170.4"/>
    <n v="0"/>
    <n v="9194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550"/>
    <n v="41.591200049999998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Appliances_Single-Family/Multifamily_ENERGY STAR Clothes Washer_0_0_0"/>
    <s v="Residential_Income Qualified_IQ Retail Products_Electric_Appliances_Single-Family/Multifamily_ENERGY STAR Clothes Washer_0_0_0_2023"/>
    <x v="1"/>
    <n v="140"/>
    <x v="0"/>
    <x v="0"/>
    <x v="0"/>
    <x v="6"/>
    <x v="0"/>
    <x v="4"/>
    <x v="0"/>
    <x v="48"/>
    <x v="0"/>
    <x v="2"/>
    <x v="2"/>
    <x v="1"/>
    <x v="9"/>
    <x v="0"/>
    <x v="0"/>
    <n v="3.9263492683685577"/>
    <n v="1.7339835637811019"/>
    <n v="3.9263492683685577"/>
    <n v="6.1403751510162481"/>
    <n v="0.20079734151420786"/>
    <x v="0"/>
    <n v="17452.747036550078"/>
    <n v="2605.6416514229113"/>
    <n v="17452.747036550078"/>
    <n v="30657.197400660902"/>
    <n v="-14275.448991150823"/>
    <x v="0"/>
    <n v="23416.747036550078"/>
    <n v="6155.6416514229113"/>
    <n v="23416.747036550078"/>
    <n v="36621.197400660902"/>
    <n v="3586.6650040625768"/>
    <x v="0"/>
    <n v="5964"/>
    <n v="3550"/>
    <n v="5964"/>
    <n v="5964"/>
    <n v="17862.1139952134"/>
    <x v="0"/>
    <n v="1657.2393373199059"/>
    <n v="856.06894905986405"/>
    <n v="152.85189136835695"/>
    <n v="920.50482631444982"/>
    <n v="17261.105385127164"/>
    <n v="1467.3063169098682"/>
    <n v="749.36959805589743"/>
    <n v="239.23075355331281"/>
    <n v="55.365530256054392"/>
    <n v="57.70444858520159"/>
    <n v="10768.661735726811"/>
    <n v="3543.4522594865889"/>
    <n v="18759.083405447502"/>
    <n v="5964"/>
    <n v="3550"/>
    <n v="0"/>
    <x v="0"/>
    <x v="0"/>
    <n v="0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46064444999999993"/>
    <n v="0.46064444999999993"/>
    <n v="0.46064444999999993"/>
    <n v="0.46064444999999993"/>
    <n v="0.46064444999999993"/>
    <n v="0.46064444999999993"/>
    <n v="0.46064444999999993"/>
    <n v="0.46064444999999993"/>
    <n v="0.46064444999999993"/>
    <n v="0.46064444999999993"/>
    <n v="0.46064444999999993"/>
    <n v="0.46064444999999993"/>
    <x v="3"/>
    <x v="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70.4"/>
    <n v="170.4"/>
    <n v="170.4"/>
    <n v="170.4"/>
    <n v="170.4"/>
    <n v="170.4"/>
    <n v="170.4"/>
    <n v="170.4"/>
    <n v="170.4"/>
    <n v="170.4"/>
    <n v="170.4"/>
    <n v="170.4"/>
    <n v="170.4"/>
    <n v="170.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70.4"/>
    <n v="170.4"/>
    <n v="170.4"/>
    <n v="170.4"/>
    <n v="170.4"/>
    <n v="170.4"/>
    <n v="170.4"/>
    <n v="170.4"/>
    <n v="170.4"/>
    <n v="170.4"/>
    <n v="170.4"/>
    <n v="170.4"/>
    <n v="170.4"/>
    <n v="170.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91945"/>
    <n v="91945"/>
    <n v="91945"/>
    <n v="91945"/>
    <n v="91945"/>
    <n v="91945"/>
    <n v="91945"/>
    <n v="91945"/>
    <n v="91945"/>
    <n v="91945"/>
    <n v="91945"/>
    <n v="91945"/>
    <x v="3"/>
    <x v="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1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5964"/>
    <x v="0"/>
    <x v="0"/>
    <n v="3550"/>
    <n v="0"/>
    <n v="0"/>
    <n v="3550"/>
    <x v="0"/>
    <x v="0"/>
    <n v="64.697422299999999"/>
    <n v="7.4549999999999974"/>
    <x v="69"/>
    <n v="0"/>
    <n v="1287230"/>
    <x v="0"/>
    <n v="4.6212444500000007"/>
    <n v="4.6212444500000007"/>
    <n v="0"/>
    <n v="4.6212444500000007"/>
    <n v="0.53249999999999997"/>
    <n v="170.4"/>
    <n v="0"/>
    <n v="170.4"/>
    <n v="4.6212444500000007"/>
    <n v="170.4"/>
    <n v="64.697422300000014"/>
    <n v="2385.6"/>
    <n v="91945"/>
    <x v="0"/>
    <n v="4.1606000000000005"/>
    <n v="0.46064444999999993"/>
    <n v="0"/>
    <n v="0.53249999999999997"/>
    <n v="170.4"/>
    <n v="0"/>
    <n v="9194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550"/>
    <n v="36.969955599999999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Appliances_Single-Family/Multifamily_ENERGY STAR Clothes Washer_0_0_0"/>
    <s v="Residential_Income Qualified_IQ Retail Products_Electric_Appliances_Single-Family/Multifamily_ENERGY STAR Clothes Washer_0_0_0_2024"/>
    <x v="1"/>
    <n v="140"/>
    <x v="0"/>
    <x v="0"/>
    <x v="0"/>
    <x v="6"/>
    <x v="0"/>
    <x v="4"/>
    <x v="0"/>
    <x v="48"/>
    <x v="0"/>
    <x v="2"/>
    <x v="2"/>
    <x v="2"/>
    <x v="9"/>
    <x v="0"/>
    <x v="0"/>
    <n v="3.9508582856292533"/>
    <n v="1.7751587127790727"/>
    <n v="3.9508582856292533"/>
    <n v="6.2496816772976027"/>
    <n v="0.19982235434785225"/>
    <x v="0"/>
    <n v="17598.918815492867"/>
    <n v="2751.813430365708"/>
    <n v="17598.918815492867"/>
    <n v="31309.101523402904"/>
    <n v="-14661.395317408338"/>
    <x v="0"/>
    <n v="23562.918815492867"/>
    <n v="6301.813430365708"/>
    <n v="23562.918815492867"/>
    <n v="37273.101523402904"/>
    <n v="3661.2801498115023"/>
    <x v="0"/>
    <n v="5964"/>
    <n v="3550"/>
    <n v="5964"/>
    <n v="5964"/>
    <n v="18322.67546721984"/>
    <x v="0"/>
    <n v="1689.0297857786443"/>
    <n v="872.49072664464302"/>
    <n v="155.78401472853787"/>
    <n v="943.97562265967747"/>
    <n v="17261.105385127164"/>
    <n v="1522.8841508983842"/>
    <n v="777.75381383744127"/>
    <n v="226.85635678368635"/>
    <n v="55.396550062615738"/>
    <n v="57.642408972078883"/>
    <n v="11072.792091506319"/>
    <n v="3699.8833757135226"/>
    <n v="18950.42605618306"/>
    <n v="5964"/>
    <n v="3550"/>
    <n v="0"/>
    <x v="0"/>
    <x v="0"/>
    <n v="0"/>
    <n v="0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46064444999999993"/>
    <n v="0.46064444999999993"/>
    <n v="0.46064444999999993"/>
    <n v="0.46064444999999993"/>
    <n v="0.46064444999999993"/>
    <n v="0.46064444999999993"/>
    <n v="0.46064444999999993"/>
    <n v="0.46064444999999993"/>
    <n v="0.46064444999999993"/>
    <n v="0.46064444999999993"/>
    <n v="0.46064444999999993"/>
    <x v="3"/>
    <x v="2"/>
    <x v="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70.4"/>
    <n v="170.4"/>
    <n v="170.4"/>
    <n v="170.4"/>
    <n v="170.4"/>
    <n v="170.4"/>
    <n v="170.4"/>
    <n v="170.4"/>
    <n v="170.4"/>
    <n v="170.4"/>
    <n v="170.4"/>
    <n v="170.4"/>
    <n v="170.4"/>
    <n v="170.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70.4"/>
    <n v="170.4"/>
    <n v="170.4"/>
    <n v="170.4"/>
    <n v="170.4"/>
    <n v="170.4"/>
    <n v="170.4"/>
    <n v="170.4"/>
    <n v="170.4"/>
    <n v="170.4"/>
    <n v="170.4"/>
    <n v="170.4"/>
    <n v="170.4"/>
    <n v="170.4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91945"/>
    <n v="91945"/>
    <n v="91945"/>
    <n v="91945"/>
    <n v="91945"/>
    <n v="91945"/>
    <n v="91945"/>
    <n v="91945"/>
    <n v="91945"/>
    <n v="91945"/>
    <n v="91945"/>
    <x v="3"/>
    <x v="2"/>
    <x v="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1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5964"/>
    <x v="0"/>
    <x v="0"/>
    <n v="3550"/>
    <n v="0"/>
    <n v="0"/>
    <n v="3550"/>
    <x v="0"/>
    <x v="0"/>
    <n v="64.697422299999999"/>
    <n v="7.4549999999999974"/>
    <x v="69"/>
    <n v="0"/>
    <n v="1287230"/>
    <x v="0"/>
    <n v="4.6212444500000007"/>
    <n v="4.6212444500000007"/>
    <n v="0"/>
    <n v="4.6212444500000007"/>
    <n v="0.53249999999999997"/>
    <n v="170.4"/>
    <n v="0"/>
    <n v="170.4"/>
    <n v="4.6212444500000007"/>
    <n v="170.4"/>
    <n v="64.697422300000014"/>
    <n v="2385.6"/>
    <n v="91945"/>
    <x v="0"/>
    <n v="4.1606000000000005"/>
    <n v="0.46064444999999993"/>
    <n v="0"/>
    <n v="0.53249999999999997"/>
    <n v="170.4"/>
    <n v="0"/>
    <n v="9194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550"/>
    <n v="32.34871115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Appliances_Single-Family/Multifamily_ENERGY STAR Clothes Washer_0_0_0"/>
    <s v="Residential_Income Qualified_IQ Retail Products_Electric_Appliances_Single-Family/Multifamily_ENERGY STAR Clothes Washer_0_0_0_2025"/>
    <x v="1"/>
    <n v="140"/>
    <x v="0"/>
    <x v="0"/>
    <x v="0"/>
    <x v="6"/>
    <x v="0"/>
    <x v="4"/>
    <x v="0"/>
    <x v="48"/>
    <x v="0"/>
    <x v="2"/>
    <x v="2"/>
    <x v="3"/>
    <x v="9"/>
    <x v="0"/>
    <x v="0"/>
    <n v="3.9755126055582619"/>
    <n v="1.8165779702598053"/>
    <n v="3.9755126055582619"/>
    <n v="6.3548449392195572"/>
    <n v="0.19918805695823352"/>
    <x v="0"/>
    <n v="17745.957179549474"/>
    <n v="2898.8517944223086"/>
    <n v="17745.957179549474"/>
    <n v="31936.295217505438"/>
    <n v="-15020.489122848303"/>
    <x v="0"/>
    <n v="23709.957179549474"/>
    <n v="6448.8517944223086"/>
    <n v="23709.957179549474"/>
    <n v="37900.295217505438"/>
    <n v="3736.0856927010036"/>
    <x v="0"/>
    <n v="5964"/>
    <n v="3550"/>
    <n v="5964"/>
    <n v="5964"/>
    <n v="18756.574815549306"/>
    <x v="0"/>
    <n v="1721.2632484215171"/>
    <n v="889.14134907910011"/>
    <n v="158.75699854527625"/>
    <n v="966.92409665510957"/>
    <n v="17261.105385127164"/>
    <n v="1578.4619848869008"/>
    <n v="806.13802961898523"/>
    <n v="215.1588862586826"/>
    <n v="55.42830814057325"/>
    <n v="57.578892816163858"/>
    <n v="11348.761210943096"/>
    <n v="3857.8136046062109"/>
    <n v="19143.720401956129"/>
    <n v="5964"/>
    <n v="3550"/>
    <n v="0"/>
    <x v="0"/>
    <x v="0"/>
    <n v="0"/>
    <n v="0"/>
    <n v="0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4.160600000000000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4.621244450000000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46064444999999993"/>
    <n v="0.46064444999999993"/>
    <n v="0.46064444999999993"/>
    <n v="0.46064444999999993"/>
    <n v="0.46064444999999993"/>
    <n v="0.46064444999999993"/>
    <n v="0.46064444999999993"/>
    <n v="0.46064444999999993"/>
    <n v="0.46064444999999993"/>
    <n v="0.46064444999999993"/>
    <x v="3"/>
    <x v="2"/>
    <x v="2"/>
    <x v="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70.4"/>
    <n v="170.4"/>
    <n v="170.4"/>
    <n v="170.4"/>
    <n v="170.4"/>
    <n v="170.4"/>
    <n v="170.4"/>
    <n v="170.4"/>
    <n v="170.4"/>
    <n v="170.4"/>
    <n v="170.4"/>
    <n v="170.4"/>
    <n v="170.4"/>
    <n v="170.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70.4"/>
    <n v="170.4"/>
    <n v="170.4"/>
    <n v="170.4"/>
    <n v="170.4"/>
    <n v="170.4"/>
    <n v="170.4"/>
    <n v="170.4"/>
    <n v="170.4"/>
    <n v="170.4"/>
    <n v="170.4"/>
    <n v="170.4"/>
    <n v="170.4"/>
    <n v="170.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.53249999999999997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91945"/>
    <n v="91945"/>
    <n v="91945"/>
    <n v="91945"/>
    <n v="91945"/>
    <n v="91945"/>
    <n v="91945"/>
    <n v="91945"/>
    <n v="91945"/>
    <n v="91945"/>
    <x v="3"/>
    <x v="2"/>
    <x v="2"/>
    <x v="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1"/>
    <x v="0"/>
    <n v="84"/>
    <x v="0"/>
    <x v="0"/>
    <x v="0"/>
    <n v="58.6"/>
    <n v="6.4879499999999997"/>
    <n v="0"/>
    <n v="7.4999999999999997E-3"/>
    <n v="2.4"/>
    <n v="0"/>
    <n v="1295"/>
    <n v="0"/>
    <x v="0"/>
    <n v="0"/>
    <n v="0"/>
    <x v="0"/>
    <n v="0"/>
    <x v="0"/>
    <x v="7"/>
    <x v="0"/>
    <x v="0"/>
    <n v="5964"/>
    <x v="0"/>
    <x v="0"/>
    <n v="3550"/>
    <n v="0"/>
    <n v="0"/>
    <n v="3550"/>
    <x v="0"/>
    <x v="0"/>
    <n v="64.697422299999999"/>
    <n v="7.4549999999999974"/>
    <x v="69"/>
    <n v="0"/>
    <n v="1287230"/>
    <x v="0"/>
    <n v="4.6212444500000007"/>
    <n v="4.6212444500000007"/>
    <n v="0"/>
    <n v="4.6212444500000007"/>
    <n v="0.53249999999999997"/>
    <n v="170.4"/>
    <n v="0"/>
    <n v="170.4"/>
    <n v="4.6212444500000007"/>
    <n v="170.4"/>
    <n v="64.697422300000014"/>
    <n v="2385.6"/>
    <n v="91945"/>
    <x v="0"/>
    <n v="4.1606000000000005"/>
    <n v="0.46064444999999993"/>
    <n v="0"/>
    <n v="0.53249999999999997"/>
    <n v="170.4"/>
    <n v="0"/>
    <n v="91945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3550"/>
    <n v="27.727466700000001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Appliances_Single-Family/Multifamily_ENERGY STAR Dehumidifier_0_0_0"/>
    <s v="Residential_Income Qualified_IQ Retail Products_Electric_Appliances_Single-Family/Multifamily_ENERGY STAR Dehumidifier_0_0_0_2022"/>
    <x v="1"/>
    <n v="141"/>
    <x v="0"/>
    <x v="0"/>
    <x v="0"/>
    <x v="6"/>
    <x v="0"/>
    <x v="4"/>
    <x v="0"/>
    <x v="49"/>
    <x v="0"/>
    <x v="2"/>
    <x v="2"/>
    <x v="0"/>
    <x v="10"/>
    <x v="0"/>
    <x v="0"/>
    <n v="2.3458033829684166"/>
    <n v="2.3458033829684166"/>
    <n v="2.3458033829684166"/>
    <n v="26.166511075133624"/>
    <n v="0.31880382918550254"/>
    <x v="0"/>
    <n v="7132.7579297326083"/>
    <n v="7132.7579297326083"/>
    <n v="7132.7579297326083"/>
    <n v="26676.501739641641"/>
    <n v="-18893.998776833534"/>
    <x v="0"/>
    <n v="12432.757929732608"/>
    <n v="12432.757929732608"/>
    <n v="12432.757929732608"/>
    <n v="27736.501739641641"/>
    <n v="8842.5029628081084"/>
    <x v="0"/>
    <n v="5300"/>
    <n v="5300"/>
    <n v="5300"/>
    <n v="1060"/>
    <n v="27736.501739641641"/>
    <x v="0"/>
    <n v="3535.3007744369088"/>
    <n v="4483.7031653371359"/>
    <n v="823.49902303406282"/>
    <n v="0"/>
    <n v="0"/>
    <n v="3010.5528915865448"/>
    <n v="0"/>
    <n v="579.70207533795531"/>
    <n v="0"/>
    <n v="0"/>
    <n v="22436.501739641641"/>
    <n v="0"/>
    <n v="0"/>
    <n v="1060"/>
    <n v="5300"/>
    <n v="4240"/>
    <x v="0"/>
    <x v="0"/>
    <n v="10.494"/>
    <n v="10.494"/>
    <n v="10.494"/>
    <n v="10.494"/>
    <n v="10.494"/>
    <n v="10.494"/>
    <n v="10.494"/>
    <n v="10.494"/>
    <n v="10.494"/>
    <n v="10.494"/>
    <n v="10.494"/>
    <n v="10.49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0.494"/>
    <n v="10.494"/>
    <n v="10.494"/>
    <n v="10.494"/>
    <n v="10.494"/>
    <n v="10.494"/>
    <n v="10.494"/>
    <n v="10.494"/>
    <n v="10.494"/>
    <n v="10.494"/>
    <n v="10.494"/>
    <n v="10.49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3919999999999999"/>
    <n v="3.3919999999999999"/>
    <n v="3.3919999999999999"/>
    <n v="3.3919999999999999"/>
    <n v="3.3919999999999999"/>
    <n v="3.3919999999999999"/>
    <n v="3.3919999999999999"/>
    <n v="3.3919999999999999"/>
    <n v="3.3919999999999999"/>
    <n v="3.3919999999999999"/>
    <n v="3.3919999999999999"/>
    <n v="3.39199999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6"/>
    <x v="0"/>
    <n v="10"/>
    <x v="0"/>
    <x v="0"/>
    <x v="0"/>
    <n v="99"/>
    <n v="0"/>
    <n v="0"/>
    <n v="3.2000000000000001E-2"/>
    <n v="0"/>
    <n v="0"/>
    <n v="0"/>
    <n v="0"/>
    <x v="0"/>
    <n v="0"/>
    <n v="0"/>
    <x v="0"/>
    <n v="0"/>
    <x v="0"/>
    <x v="8"/>
    <x v="0"/>
    <x v="0"/>
    <n v="1060"/>
    <x v="0"/>
    <x v="0"/>
    <n v="5300"/>
    <n v="0"/>
    <n v="0"/>
    <n v="5300"/>
    <x v="0"/>
    <x v="0"/>
    <n v="125.928"/>
    <n v="40.704000000000008"/>
    <x v="0"/>
    <n v="0"/>
    <n v="0"/>
    <x v="0"/>
    <n v="10.494"/>
    <n v="10.494"/>
    <n v="0"/>
    <n v="10.494"/>
    <n v="3.3919999999999999"/>
    <n v="0"/>
    <n v="0"/>
    <n v="0"/>
    <n v="10.494"/>
    <n v="0"/>
    <n v="125.928"/>
    <n v="0"/>
    <n v="0"/>
    <x v="0"/>
    <n v="10.494"/>
    <n v="0"/>
    <n v="0"/>
    <n v="3.3919999999999999"/>
    <n v="0"/>
    <n v="0"/>
    <n v="0"/>
    <x v="0"/>
    <n v="0"/>
    <x v="0"/>
    <n v="0"/>
    <n v="0"/>
    <n v="0"/>
    <n v="0"/>
    <x v="0"/>
    <x v="0"/>
    <n v="1"/>
    <n v="0.7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300"/>
    <n v="94.445999999999998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Appliances_Single-Family/Multifamily_ENERGY STAR Dehumidifier_0_0_0"/>
    <s v="Residential_Income Qualified_IQ Retail Products_Electric_Appliances_Single-Family/Multifamily_ENERGY STAR Dehumidifier_0_0_0_2023"/>
    <x v="1"/>
    <n v="141"/>
    <x v="0"/>
    <x v="0"/>
    <x v="0"/>
    <x v="6"/>
    <x v="0"/>
    <x v="4"/>
    <x v="0"/>
    <x v="49"/>
    <x v="0"/>
    <x v="2"/>
    <x v="2"/>
    <x v="1"/>
    <x v="10"/>
    <x v="0"/>
    <x v="0"/>
    <n v="2.4203154686821038"/>
    <n v="2.4203154686821038"/>
    <n v="2.4203154686821038"/>
    <n v="26.956714093270975"/>
    <n v="0.31995725007377757"/>
    <x v="0"/>
    <n v="7527.6719840151491"/>
    <n v="7527.6719840151491"/>
    <n v="7527.6719840151491"/>
    <n v="27514.116938867232"/>
    <n v="-19431.621059820725"/>
    <x v="0"/>
    <n v="12827.671984015149"/>
    <n v="12827.671984015149"/>
    <n v="12827.671984015149"/>
    <n v="28574.116938867232"/>
    <n v="9142.4958790465062"/>
    <x v="0"/>
    <n v="5300"/>
    <n v="5300"/>
    <n v="5300"/>
    <n v="1060"/>
    <n v="28574.116938867232"/>
    <x v="0"/>
    <n v="3602.9144736831454"/>
    <n v="4700.332713821429"/>
    <n v="839.24869154193186"/>
    <n v="0"/>
    <n v="0"/>
    <n v="3133.4198968170199"/>
    <n v="0"/>
    <n v="551.7562081516229"/>
    <n v="0"/>
    <n v="0"/>
    <n v="23274.116938867232"/>
    <n v="0"/>
    <n v="0"/>
    <n v="1060"/>
    <n v="5300"/>
    <n v="4240"/>
    <x v="0"/>
    <x v="0"/>
    <n v="0"/>
    <n v="10.494"/>
    <n v="10.494"/>
    <n v="10.494"/>
    <n v="10.494"/>
    <n v="10.494"/>
    <n v="10.494"/>
    <n v="10.494"/>
    <n v="10.494"/>
    <n v="10.494"/>
    <n v="10.494"/>
    <n v="10.494"/>
    <n v="10.49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0.494"/>
    <n v="10.494"/>
    <n v="10.494"/>
    <n v="10.494"/>
    <n v="10.494"/>
    <n v="10.494"/>
    <n v="10.494"/>
    <n v="10.494"/>
    <n v="10.494"/>
    <n v="10.494"/>
    <n v="10.494"/>
    <n v="10.49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3919999999999999"/>
    <n v="3.3919999999999999"/>
    <n v="3.3919999999999999"/>
    <n v="3.3919999999999999"/>
    <n v="3.3919999999999999"/>
    <n v="3.3919999999999999"/>
    <n v="3.3919999999999999"/>
    <n v="3.3919999999999999"/>
    <n v="3.3919999999999999"/>
    <n v="3.3919999999999999"/>
    <n v="3.3919999999999999"/>
    <n v="3.391999999999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6"/>
    <x v="0"/>
    <n v="10"/>
    <x v="0"/>
    <x v="0"/>
    <x v="0"/>
    <n v="99"/>
    <n v="0"/>
    <n v="0"/>
    <n v="3.2000000000000001E-2"/>
    <n v="0"/>
    <n v="0"/>
    <n v="0"/>
    <n v="0"/>
    <x v="0"/>
    <n v="0"/>
    <n v="0"/>
    <x v="0"/>
    <n v="0"/>
    <x v="0"/>
    <x v="8"/>
    <x v="0"/>
    <x v="0"/>
    <n v="1060"/>
    <x v="0"/>
    <x v="0"/>
    <n v="5300"/>
    <n v="0"/>
    <n v="0"/>
    <n v="5300"/>
    <x v="0"/>
    <x v="0"/>
    <n v="125.928"/>
    <n v="40.704000000000008"/>
    <x v="0"/>
    <n v="0"/>
    <n v="0"/>
    <x v="0"/>
    <n v="10.494"/>
    <n v="10.494"/>
    <n v="0"/>
    <n v="10.494"/>
    <n v="3.3919999999999999"/>
    <n v="0"/>
    <n v="0"/>
    <n v="0"/>
    <n v="10.494"/>
    <n v="0"/>
    <n v="125.928"/>
    <n v="0"/>
    <n v="0"/>
    <x v="0"/>
    <n v="10.494"/>
    <n v="0"/>
    <n v="0"/>
    <n v="3.3919999999999999"/>
    <n v="0"/>
    <n v="0"/>
    <n v="0"/>
    <x v="0"/>
    <n v="0"/>
    <x v="0"/>
    <n v="0"/>
    <n v="0"/>
    <n v="0"/>
    <n v="0"/>
    <x v="0"/>
    <x v="0"/>
    <n v="1"/>
    <n v="0.7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300"/>
    <n v="83.951999999999998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Appliances_Single-Family/Multifamily_ENERGY STAR Dehumidifier_0_0_0"/>
    <s v="Residential_Income Qualified_IQ Retail Products_Electric_Appliances_Single-Family/Multifamily_ENERGY STAR Dehumidifier_0_0_0_2024"/>
    <x v="1"/>
    <n v="141"/>
    <x v="0"/>
    <x v="0"/>
    <x v="0"/>
    <x v="6"/>
    <x v="0"/>
    <x v="4"/>
    <x v="0"/>
    <x v="49"/>
    <x v="0"/>
    <x v="2"/>
    <x v="2"/>
    <x v="2"/>
    <x v="10"/>
    <x v="0"/>
    <x v="0"/>
    <n v="2.4716928370311706"/>
    <n v="2.4716928370311706"/>
    <n v="2.4716928370311706"/>
    <n v="27.680381478315709"/>
    <n v="0.31764243114797636"/>
    <x v="0"/>
    <n v="7799.9720362652042"/>
    <n v="7799.9720362652042"/>
    <n v="7799.9720362652042"/>
    <n v="28281.204367014652"/>
    <n v="-20021.192879066497"/>
    <x v="0"/>
    <n v="13099.972036265204"/>
    <n v="13099.972036265204"/>
    <n v="13099.972036265204"/>
    <n v="29341.204367014652"/>
    <n v="9320.0114879481553"/>
    <x v="0"/>
    <n v="5300"/>
    <n v="5300"/>
    <n v="5300"/>
    <n v="1060"/>
    <n v="29341.204367014652"/>
    <x v="0"/>
    <n v="3672.8705956303534"/>
    <n v="4791.5968975599908"/>
    <n v="855.54399475780986"/>
    <n v="0"/>
    <n v="0"/>
    <n v="3256.2869020474955"/>
    <n v="0"/>
    <n v="523.67364626955418"/>
    <n v="0"/>
    <n v="0"/>
    <n v="24041.204367014652"/>
    <n v="0"/>
    <n v="0"/>
    <n v="1060"/>
    <n v="5300"/>
    <n v="4240"/>
    <x v="0"/>
    <x v="0"/>
    <n v="0"/>
    <n v="0"/>
    <n v="10.494"/>
    <n v="10.494"/>
    <n v="10.494"/>
    <n v="10.494"/>
    <n v="10.494"/>
    <n v="10.494"/>
    <n v="10.494"/>
    <n v="10.494"/>
    <n v="10.494"/>
    <n v="10.494"/>
    <n v="10.494"/>
    <n v="10.49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0.494"/>
    <n v="10.494"/>
    <n v="10.494"/>
    <n v="10.494"/>
    <n v="10.494"/>
    <n v="10.494"/>
    <n v="10.494"/>
    <n v="10.494"/>
    <n v="10.494"/>
    <n v="10.494"/>
    <n v="10.494"/>
    <n v="10.494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3919999999999999"/>
    <n v="3.3919999999999999"/>
    <n v="3.3919999999999999"/>
    <n v="3.3919999999999999"/>
    <n v="3.3919999999999999"/>
    <n v="3.3919999999999999"/>
    <n v="3.3919999999999999"/>
    <n v="3.3919999999999999"/>
    <n v="3.3919999999999999"/>
    <n v="3.3919999999999999"/>
    <n v="3.3919999999999999"/>
    <n v="3.3919999999999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6"/>
    <x v="0"/>
    <n v="10"/>
    <x v="0"/>
    <x v="0"/>
    <x v="0"/>
    <n v="99"/>
    <n v="0"/>
    <n v="0"/>
    <n v="3.2000000000000001E-2"/>
    <n v="0"/>
    <n v="0"/>
    <n v="0"/>
    <n v="0"/>
    <x v="0"/>
    <n v="0"/>
    <n v="0"/>
    <x v="0"/>
    <n v="0"/>
    <x v="0"/>
    <x v="8"/>
    <x v="0"/>
    <x v="0"/>
    <n v="1060"/>
    <x v="0"/>
    <x v="0"/>
    <n v="5300"/>
    <n v="0"/>
    <n v="0"/>
    <n v="5300"/>
    <x v="0"/>
    <x v="0"/>
    <n v="125.928"/>
    <n v="40.704000000000008"/>
    <x v="0"/>
    <n v="0"/>
    <n v="0"/>
    <x v="0"/>
    <n v="10.494"/>
    <n v="10.494"/>
    <n v="0"/>
    <n v="10.494"/>
    <n v="3.3919999999999999"/>
    <n v="0"/>
    <n v="0"/>
    <n v="0"/>
    <n v="10.494"/>
    <n v="0"/>
    <n v="125.928"/>
    <n v="0"/>
    <n v="0"/>
    <x v="0"/>
    <n v="10.494"/>
    <n v="0"/>
    <n v="0"/>
    <n v="3.3919999999999999"/>
    <n v="0"/>
    <n v="0"/>
    <n v="0"/>
    <x v="0"/>
    <n v="0"/>
    <x v="0"/>
    <n v="0"/>
    <n v="0"/>
    <n v="0"/>
    <n v="0"/>
    <x v="0"/>
    <x v="0"/>
    <n v="1"/>
    <n v="0.7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300"/>
    <n v="73.457999999999998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Appliances_Single-Family/Multifamily_ENERGY STAR Dehumidifier_0_0_0"/>
    <s v="Residential_Income Qualified_IQ Retail Products_Electric_Appliances_Single-Family/Multifamily_ENERGY STAR Dehumidifier_0_0_0_2025"/>
    <x v="1"/>
    <n v="141"/>
    <x v="0"/>
    <x v="0"/>
    <x v="0"/>
    <x v="6"/>
    <x v="0"/>
    <x v="4"/>
    <x v="0"/>
    <x v="49"/>
    <x v="0"/>
    <x v="2"/>
    <x v="2"/>
    <x v="3"/>
    <x v="10"/>
    <x v="0"/>
    <x v="0"/>
    <n v="2.5232355649907796"/>
    <n v="2.5232355649907796"/>
    <n v="2.5232355649907796"/>
    <n v="28.337040201198004"/>
    <n v="0.31618956751735994"/>
    <x v="0"/>
    <n v="8073.1484944511321"/>
    <n v="8073.1484944511321"/>
    <n v="8073.1484944511321"/>
    <n v="28977.262613269886"/>
    <n v="-20539.793538174716"/>
    <x v="0"/>
    <n v="13373.148494451132"/>
    <n v="13373.148494451132"/>
    <n v="13373.148494451132"/>
    <n v="30037.262613269886"/>
    <n v="9497.4690750951704"/>
    <x v="0"/>
    <n v="5300"/>
    <n v="5300"/>
    <n v="5300"/>
    <n v="1060"/>
    <n v="30037.262613269886"/>
    <x v="0"/>
    <n v="3742.8038521125591"/>
    <n v="4882.8312512001849"/>
    <n v="871.83397178242649"/>
    <n v="0"/>
    <n v="0"/>
    <n v="3379.1539072779701"/>
    <n v="0"/>
    <n v="496.52551207799104"/>
    <n v="0"/>
    <n v="0"/>
    <n v="24737.262613269886"/>
    <n v="0"/>
    <n v="0"/>
    <n v="1060"/>
    <n v="5300"/>
    <n v="4240"/>
    <x v="0"/>
    <x v="0"/>
    <n v="0"/>
    <n v="0"/>
    <n v="0"/>
    <n v="10.494"/>
    <n v="10.494"/>
    <n v="10.494"/>
    <n v="10.494"/>
    <n v="10.494"/>
    <n v="10.494"/>
    <n v="10.494"/>
    <n v="10.494"/>
    <n v="10.494"/>
    <n v="10.494"/>
    <n v="10.494"/>
    <n v="10.49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.494"/>
    <n v="10.494"/>
    <n v="10.494"/>
    <n v="10.494"/>
    <n v="10.494"/>
    <n v="10.494"/>
    <n v="10.494"/>
    <n v="10.494"/>
    <n v="10.494"/>
    <n v="10.494"/>
    <n v="10.494"/>
    <n v="10.494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.3919999999999999"/>
    <n v="3.3919999999999999"/>
    <n v="3.3919999999999999"/>
    <n v="3.3919999999999999"/>
    <n v="3.3919999999999999"/>
    <n v="3.3919999999999999"/>
    <n v="3.3919999999999999"/>
    <n v="3.3919999999999999"/>
    <n v="3.3919999999999999"/>
    <n v="3.3919999999999999"/>
    <n v="3.3919999999999999"/>
    <n v="3.39199999999999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6"/>
    <x v="0"/>
    <n v="10"/>
    <x v="0"/>
    <x v="0"/>
    <x v="0"/>
    <n v="99"/>
    <n v="0"/>
    <n v="0"/>
    <n v="3.2000000000000001E-2"/>
    <n v="0"/>
    <n v="0"/>
    <n v="0"/>
    <n v="0"/>
    <x v="0"/>
    <n v="0"/>
    <n v="0"/>
    <x v="0"/>
    <n v="0"/>
    <x v="0"/>
    <x v="8"/>
    <x v="0"/>
    <x v="0"/>
    <n v="1060"/>
    <x v="0"/>
    <x v="0"/>
    <n v="5300"/>
    <n v="0"/>
    <n v="0"/>
    <n v="5300"/>
    <x v="0"/>
    <x v="0"/>
    <n v="125.928"/>
    <n v="40.704000000000008"/>
    <x v="0"/>
    <n v="0"/>
    <n v="0"/>
    <x v="0"/>
    <n v="10.494"/>
    <n v="10.494"/>
    <n v="0"/>
    <n v="10.494"/>
    <n v="3.3919999999999999"/>
    <n v="0"/>
    <n v="0"/>
    <n v="0"/>
    <n v="10.494"/>
    <n v="0"/>
    <n v="125.928"/>
    <n v="0"/>
    <n v="0"/>
    <x v="0"/>
    <n v="10.494"/>
    <n v="0"/>
    <n v="0"/>
    <n v="3.3919999999999999"/>
    <n v="0"/>
    <n v="0"/>
    <n v="0"/>
    <x v="0"/>
    <n v="0"/>
    <x v="0"/>
    <n v="0"/>
    <n v="0"/>
    <n v="0"/>
    <n v="0"/>
    <x v="0"/>
    <x v="0"/>
    <n v="1"/>
    <n v="0.7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5300"/>
    <n v="62.963999999999999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Appliances_Single-Family/Multifamily_ENERGY STAR Dishwasher_0_0_0"/>
    <s v="Residential_Income Qualified_IQ Retail Products_Electric_Appliances_Single-Family/Multifamily_ENERGY STAR Dishwasher_0_0_0_2022"/>
    <x v="1"/>
    <n v="142"/>
    <x v="0"/>
    <x v="0"/>
    <x v="0"/>
    <x v="6"/>
    <x v="0"/>
    <x v="4"/>
    <x v="0"/>
    <x v="50"/>
    <x v="0"/>
    <x v="2"/>
    <x v="2"/>
    <x v="0"/>
    <x v="11"/>
    <x v="0"/>
    <x v="0"/>
    <n v="0.77464929320902742"/>
    <n v="0.80712536425703907"/>
    <n v="0.77464929320902742"/>
    <n v="1.5227097881620881"/>
    <n v="0.15031110906071646"/>
    <x v="0"/>
    <n v="-903.77126309226333"/>
    <n v="-255.55889235942323"/>
    <n v="-903.77126309226333"/>
    <n v="2096.3328325219363"/>
    <n v="-3352.6057419647354"/>
    <x v="0"/>
    <n v="3106.7387369077369"/>
    <n v="1069.4411076405768"/>
    <n v="3106.7387369077369"/>
    <n v="6106.8428325219365"/>
    <n v="593.08047061904608"/>
    <x v="0"/>
    <n v="4010.51"/>
    <n v="1325"/>
    <n v="4010.51"/>
    <n v="4010.51"/>
    <n v="3945.6862125837815"/>
    <x v="0"/>
    <n v="321.60896097924012"/>
    <n v="89.907912457589248"/>
    <n v="16.554727692682764"/>
    <n v="165.00886948953391"/>
    <n v="2037.2976292671608"/>
    <n v="271.13476919145592"/>
    <n v="129.37550623287513"/>
    <n v="54.337111666931072"/>
    <n v="10.551453794346569"/>
    <n v="10.961796135921961"/>
    <n v="2021.7075867656042"/>
    <n v="598.97862581817708"/>
    <n v="2161.156619938155"/>
    <n v="4010.51"/>
    <n v="1325"/>
    <n v="0"/>
    <x v="0"/>
    <x v="0"/>
    <n v="1.0388000000000002"/>
    <n v="1.0388000000000002"/>
    <n v="1.0388000000000002"/>
    <n v="1.0388000000000002"/>
    <n v="1.0388000000000002"/>
    <n v="1.0388000000000002"/>
    <n v="1.0388000000000002"/>
    <n v="1.0388000000000002"/>
    <n v="1.0388000000000002"/>
    <n v="1.0388000000000002"/>
    <n v="1.03880000000000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.1077000000000001"/>
    <n v="1.1077000000000001"/>
    <n v="1.1077000000000001"/>
    <n v="1.1077000000000001"/>
    <n v="1.1077000000000001"/>
    <n v="1.1077000000000001"/>
    <n v="1.1077000000000001"/>
    <n v="1.1077000000000001"/>
    <n v="1.1077000000000001"/>
    <n v="1.1077000000000001"/>
    <n v="1.107700000000000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.8900000000000003E-2"/>
    <n v="6.8900000000000003E-2"/>
    <n v="6.8900000000000003E-2"/>
    <n v="6.8900000000000003E-2"/>
    <n v="6.8900000000000003E-2"/>
    <n v="6.8900000000000003E-2"/>
    <n v="6.8900000000000003E-2"/>
    <n v="6.8900000000000003E-2"/>
    <n v="6.8900000000000003E-2"/>
    <n v="6.8900000000000003E-2"/>
    <n v="6.8900000000000003E-2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9.75"/>
    <n v="39.75"/>
    <n v="39.75"/>
    <n v="39.75"/>
    <n v="39.75"/>
    <n v="39.75"/>
    <n v="39.75"/>
    <n v="39.75"/>
    <n v="39.75"/>
    <n v="39.75"/>
    <n v="39.7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9.75"/>
    <n v="39.75"/>
    <n v="39.75"/>
    <n v="39.75"/>
    <n v="39.75"/>
    <n v="39.75"/>
    <n v="39.75"/>
    <n v="39.75"/>
    <n v="39.75"/>
    <n v="39.75"/>
    <n v="39.7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7.4200000000000002E-2"/>
    <n v="7.4200000000000002E-2"/>
    <n v="7.4200000000000002E-2"/>
    <n v="7.4200000000000002E-2"/>
    <n v="7.4200000000000002E-2"/>
    <n v="7.4200000000000002E-2"/>
    <n v="7.4200000000000002E-2"/>
    <n v="7.4200000000000002E-2"/>
    <n v="7.4200000000000002E-2"/>
    <n v="7.4200000000000002E-2"/>
    <n v="7.4200000000000002E-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3356"/>
    <n v="13356"/>
    <n v="13356"/>
    <n v="13356"/>
    <n v="13356"/>
    <n v="13356"/>
    <n v="13356"/>
    <n v="13356"/>
    <n v="13356"/>
    <n v="13356"/>
    <n v="13356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3"/>
    <x v="0"/>
    <n v="75.67"/>
    <x v="0"/>
    <x v="0"/>
    <x v="0"/>
    <n v="19.600000000000001"/>
    <n v="1.3"/>
    <n v="0"/>
    <n v="1.4E-3"/>
    <n v="0.75"/>
    <n v="0"/>
    <n v="252"/>
    <n v="0"/>
    <x v="0"/>
    <n v="0"/>
    <n v="0"/>
    <x v="0"/>
    <n v="0"/>
    <x v="0"/>
    <x v="4"/>
    <x v="0"/>
    <x v="0"/>
    <n v="4010.51"/>
    <x v="0"/>
    <x v="0"/>
    <n v="1325"/>
    <n v="0"/>
    <n v="0"/>
    <n v="1325"/>
    <x v="0"/>
    <x v="0"/>
    <n v="12.184699999999999"/>
    <n v="0.81620000000000015"/>
    <x v="70"/>
    <n v="0"/>
    <n v="146916"/>
    <x v="0"/>
    <n v="1.1077000000000001"/>
    <n v="1.1077000000000001"/>
    <n v="0"/>
    <n v="1.1077000000000001"/>
    <n v="7.4200000000000002E-2"/>
    <n v="39.75"/>
    <n v="0"/>
    <n v="39.75"/>
    <n v="1.1077000000000001"/>
    <n v="39.75"/>
    <n v="12.184700000000001"/>
    <n v="437.25"/>
    <n v="13356"/>
    <x v="0"/>
    <n v="1.0388000000000002"/>
    <n v="6.8900000000000003E-2"/>
    <n v="0"/>
    <n v="7.4200000000000002E-2"/>
    <n v="39.75"/>
    <n v="0"/>
    <n v="13356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25"/>
    <n v="9.9693000000000005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Appliances_Single-Family/Multifamily_ENERGY STAR Dishwasher_0_0_0"/>
    <s v="Residential_Income Qualified_IQ Retail Products_Electric_Appliances_Single-Family/Multifamily_ENERGY STAR Dishwasher_0_0_0_2023"/>
    <x v="1"/>
    <n v="142"/>
    <x v="0"/>
    <x v="0"/>
    <x v="0"/>
    <x v="6"/>
    <x v="0"/>
    <x v="4"/>
    <x v="0"/>
    <x v="50"/>
    <x v="0"/>
    <x v="2"/>
    <x v="2"/>
    <x v="1"/>
    <x v="11"/>
    <x v="0"/>
    <x v="0"/>
    <n v="0.78208756328356532"/>
    <n v="0.82963952011865039"/>
    <n v="0.78208756328356532"/>
    <n v="1.5565058550869653"/>
    <n v="0.15001480316965149"/>
    <x v="0"/>
    <n v="-873.94000657562856"/>
    <n v="-225.72763584278823"/>
    <n v="-873.94000657562856"/>
    <n v="2231.8722968848251"/>
    <n v="-3450.244508751799"/>
    <x v="0"/>
    <n v="3136.5699934243717"/>
    <n v="1099.2723641572118"/>
    <n v="3136.5699934243717"/>
    <n v="6242.3822968848253"/>
    <n v="608.93737067150255"/>
    <x v="0"/>
    <n v="4010.51"/>
    <n v="1325"/>
    <n v="4010.51"/>
    <n v="4010.51"/>
    <n v="4059.1818794233013"/>
    <x v="0"/>
    <n v="327.75998135779628"/>
    <n v="94.490414596204346"/>
    <n v="16.871349676999031"/>
    <n v="169.81562504050294"/>
    <n v="2037.2976292671608"/>
    <n v="282.40973350329722"/>
    <n v="134.75550312501863"/>
    <n v="51.731149845129188"/>
    <n v="10.486971712351192"/>
    <n v="10.951635299912716"/>
    <n v="2104.6230307293495"/>
    <n v="629.55884869395163"/>
    <n v="2183.200417461524"/>
    <n v="4010.51"/>
    <n v="1325"/>
    <n v="0"/>
    <x v="0"/>
    <x v="0"/>
    <n v="0"/>
    <n v="1.0388000000000002"/>
    <n v="1.0388000000000002"/>
    <n v="1.0388000000000002"/>
    <n v="1.0388000000000002"/>
    <n v="1.0388000000000002"/>
    <n v="1.0388000000000002"/>
    <n v="1.0388000000000002"/>
    <n v="1.0388000000000002"/>
    <n v="1.0388000000000002"/>
    <n v="1.0388000000000002"/>
    <n v="1.03880000000000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.1077000000000001"/>
    <n v="1.1077000000000001"/>
    <n v="1.1077000000000001"/>
    <n v="1.1077000000000001"/>
    <n v="1.1077000000000001"/>
    <n v="1.1077000000000001"/>
    <n v="1.1077000000000001"/>
    <n v="1.1077000000000001"/>
    <n v="1.1077000000000001"/>
    <n v="1.1077000000000001"/>
    <n v="1.107700000000000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.8900000000000003E-2"/>
    <n v="6.8900000000000003E-2"/>
    <n v="6.8900000000000003E-2"/>
    <n v="6.8900000000000003E-2"/>
    <n v="6.8900000000000003E-2"/>
    <n v="6.8900000000000003E-2"/>
    <n v="6.8900000000000003E-2"/>
    <n v="6.8900000000000003E-2"/>
    <n v="6.8900000000000003E-2"/>
    <n v="6.8900000000000003E-2"/>
    <n v="6.8900000000000003E-2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9.75"/>
    <n v="39.75"/>
    <n v="39.75"/>
    <n v="39.75"/>
    <n v="39.75"/>
    <n v="39.75"/>
    <n v="39.75"/>
    <n v="39.75"/>
    <n v="39.75"/>
    <n v="39.75"/>
    <n v="39.7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9.75"/>
    <n v="39.75"/>
    <n v="39.75"/>
    <n v="39.75"/>
    <n v="39.75"/>
    <n v="39.75"/>
    <n v="39.75"/>
    <n v="39.75"/>
    <n v="39.75"/>
    <n v="39.75"/>
    <n v="39.7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7.4200000000000002E-2"/>
    <n v="7.4200000000000002E-2"/>
    <n v="7.4200000000000002E-2"/>
    <n v="7.4200000000000002E-2"/>
    <n v="7.4200000000000002E-2"/>
    <n v="7.4200000000000002E-2"/>
    <n v="7.4200000000000002E-2"/>
    <n v="7.4200000000000002E-2"/>
    <n v="7.4200000000000002E-2"/>
    <n v="7.4200000000000002E-2"/>
    <n v="7.4200000000000002E-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3356"/>
    <n v="13356"/>
    <n v="13356"/>
    <n v="13356"/>
    <n v="13356"/>
    <n v="13356"/>
    <n v="13356"/>
    <n v="13356"/>
    <n v="13356"/>
    <n v="13356"/>
    <n v="13356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3"/>
    <x v="0"/>
    <n v="75.67"/>
    <x v="0"/>
    <x v="0"/>
    <x v="0"/>
    <n v="19.600000000000001"/>
    <n v="1.3"/>
    <n v="0"/>
    <n v="1.4E-3"/>
    <n v="0.75"/>
    <n v="0"/>
    <n v="252"/>
    <n v="0"/>
    <x v="0"/>
    <n v="0"/>
    <n v="0"/>
    <x v="0"/>
    <n v="0"/>
    <x v="0"/>
    <x v="4"/>
    <x v="0"/>
    <x v="0"/>
    <n v="4010.51"/>
    <x v="0"/>
    <x v="0"/>
    <n v="1325"/>
    <n v="0"/>
    <n v="0"/>
    <n v="1325"/>
    <x v="0"/>
    <x v="0"/>
    <n v="12.184699999999999"/>
    <n v="0.81620000000000015"/>
    <x v="70"/>
    <n v="0"/>
    <n v="146916"/>
    <x v="0"/>
    <n v="1.1077000000000001"/>
    <n v="1.1077000000000001"/>
    <n v="0"/>
    <n v="1.1077000000000001"/>
    <n v="7.4200000000000002E-2"/>
    <n v="39.75"/>
    <n v="0"/>
    <n v="39.75"/>
    <n v="1.1077000000000001"/>
    <n v="39.75"/>
    <n v="12.184700000000001"/>
    <n v="437.25"/>
    <n v="13356"/>
    <x v="0"/>
    <n v="1.0388000000000002"/>
    <n v="6.8900000000000003E-2"/>
    <n v="0"/>
    <n v="7.4200000000000002E-2"/>
    <n v="39.75"/>
    <n v="0"/>
    <n v="13356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25"/>
    <n v="8.861600000000001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Appliances_Single-Family/Multifamily_ENERGY STAR Dishwasher_0_0_0"/>
    <s v="Residential_Income Qualified_IQ Retail Products_Electric_Appliances_Single-Family/Multifamily_ENERGY STAR Dishwasher_0_0_0_2024"/>
    <x v="1"/>
    <n v="142"/>
    <x v="0"/>
    <x v="0"/>
    <x v="0"/>
    <x v="6"/>
    <x v="0"/>
    <x v="4"/>
    <x v="0"/>
    <x v="50"/>
    <x v="0"/>
    <x v="2"/>
    <x v="2"/>
    <x v="2"/>
    <x v="11"/>
    <x v="0"/>
    <x v="0"/>
    <n v="0.78898408043557933"/>
    <n v="0.85051389823436585"/>
    <n v="0.78898408043557933"/>
    <n v="1.5886171833120539"/>
    <n v="0.14945106030861793"/>
    <x v="0"/>
    <n v="-846.28145557230482"/>
    <n v="-198.06908483946518"/>
    <n v="-846.28145557230482"/>
    <n v="2360.6550998448256"/>
    <n v="-3543.1283483039747"/>
    <x v="0"/>
    <n v="3164.2285444276954"/>
    <n v="1126.9309151605348"/>
    <n v="3164.2285444276954"/>
    <n v="6371.1650998448258"/>
    <n v="622.56768982121912"/>
    <x v="0"/>
    <n v="4010.51"/>
    <n v="1325"/>
    <n v="4010.51"/>
    <n v="4010.51"/>
    <n v="4165.6960381251938"/>
    <x v="0"/>
    <n v="334.23950301377204"/>
    <n v="96.358405572777727"/>
    <n v="17.204881168991395"/>
    <n v="174.76490006567792"/>
    <n v="2037.2976292671608"/>
    <n v="293.68469781513863"/>
    <n v="140.13550001716214"/>
    <n v="49.111656629203935"/>
    <n v="10.494207846804324"/>
    <n v="10.937163031006452"/>
    <n v="2180.5569377580832"/>
    <n v="660.13910036711059"/>
    <n v="2205.4690617196316"/>
    <n v="4010.51"/>
    <n v="1325"/>
    <n v="0"/>
    <x v="0"/>
    <x v="0"/>
    <n v="0"/>
    <n v="0"/>
    <n v="1.0388000000000002"/>
    <n v="1.0388000000000002"/>
    <n v="1.0388000000000002"/>
    <n v="1.0388000000000002"/>
    <n v="1.0388000000000002"/>
    <n v="1.0388000000000002"/>
    <n v="1.0388000000000002"/>
    <n v="1.0388000000000002"/>
    <n v="1.0388000000000002"/>
    <n v="1.0388000000000002"/>
    <n v="1.0388000000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.1077000000000001"/>
    <n v="1.1077000000000001"/>
    <n v="1.1077000000000001"/>
    <n v="1.1077000000000001"/>
    <n v="1.1077000000000001"/>
    <n v="1.1077000000000001"/>
    <n v="1.1077000000000001"/>
    <n v="1.1077000000000001"/>
    <n v="1.1077000000000001"/>
    <n v="1.1077000000000001"/>
    <n v="1.107700000000000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.8900000000000003E-2"/>
    <n v="6.8900000000000003E-2"/>
    <n v="6.8900000000000003E-2"/>
    <n v="6.8900000000000003E-2"/>
    <n v="6.8900000000000003E-2"/>
    <n v="6.8900000000000003E-2"/>
    <n v="6.8900000000000003E-2"/>
    <n v="6.8900000000000003E-2"/>
    <n v="6.8900000000000003E-2"/>
    <n v="6.8900000000000003E-2"/>
    <n v="6.8900000000000003E-2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9.75"/>
    <n v="39.75"/>
    <n v="39.75"/>
    <n v="39.75"/>
    <n v="39.75"/>
    <n v="39.75"/>
    <n v="39.75"/>
    <n v="39.75"/>
    <n v="39.75"/>
    <n v="39.75"/>
    <n v="39.7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9.75"/>
    <n v="39.75"/>
    <n v="39.75"/>
    <n v="39.75"/>
    <n v="39.75"/>
    <n v="39.75"/>
    <n v="39.75"/>
    <n v="39.75"/>
    <n v="39.75"/>
    <n v="39.75"/>
    <n v="39.7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.4200000000000002E-2"/>
    <n v="7.4200000000000002E-2"/>
    <n v="7.4200000000000002E-2"/>
    <n v="7.4200000000000002E-2"/>
    <n v="7.4200000000000002E-2"/>
    <n v="7.4200000000000002E-2"/>
    <n v="7.4200000000000002E-2"/>
    <n v="7.4200000000000002E-2"/>
    <n v="7.4200000000000002E-2"/>
    <n v="7.4200000000000002E-2"/>
    <n v="7.4200000000000002E-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3356"/>
    <n v="13356"/>
    <n v="13356"/>
    <n v="13356"/>
    <n v="13356"/>
    <n v="13356"/>
    <n v="13356"/>
    <n v="13356"/>
    <n v="13356"/>
    <n v="13356"/>
    <n v="13356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3"/>
    <x v="0"/>
    <n v="75.67"/>
    <x v="0"/>
    <x v="0"/>
    <x v="0"/>
    <n v="19.600000000000001"/>
    <n v="1.3"/>
    <n v="0"/>
    <n v="1.4E-3"/>
    <n v="0.75"/>
    <n v="0"/>
    <n v="252"/>
    <n v="0"/>
    <x v="0"/>
    <n v="0"/>
    <n v="0"/>
    <x v="0"/>
    <n v="0"/>
    <x v="0"/>
    <x v="4"/>
    <x v="0"/>
    <x v="0"/>
    <n v="4010.51"/>
    <x v="0"/>
    <x v="0"/>
    <n v="1325"/>
    <n v="0"/>
    <n v="0"/>
    <n v="1325"/>
    <x v="0"/>
    <x v="0"/>
    <n v="12.184699999999999"/>
    <n v="0.81620000000000015"/>
    <x v="70"/>
    <n v="0"/>
    <n v="146916"/>
    <x v="0"/>
    <n v="1.1077000000000001"/>
    <n v="1.1077000000000001"/>
    <n v="0"/>
    <n v="1.1077000000000001"/>
    <n v="7.4200000000000002E-2"/>
    <n v="39.75"/>
    <n v="0"/>
    <n v="39.75"/>
    <n v="1.1077000000000001"/>
    <n v="39.75"/>
    <n v="12.184700000000001"/>
    <n v="437.25"/>
    <n v="13356"/>
    <x v="0"/>
    <n v="1.0388000000000002"/>
    <n v="6.8900000000000003E-2"/>
    <n v="0"/>
    <n v="7.4200000000000002E-2"/>
    <n v="39.75"/>
    <n v="0"/>
    <n v="13356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25"/>
    <n v="7.7539000000000016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Appliances_Single-Family/Multifamily_ENERGY STAR Dishwasher_0_0_0"/>
    <s v="Residential_Income Qualified_IQ Retail Products_Electric_Appliances_Single-Family/Multifamily_ENERGY STAR Dishwasher_0_0_0_2025"/>
    <x v="1"/>
    <n v="142"/>
    <x v="0"/>
    <x v="0"/>
    <x v="0"/>
    <x v="6"/>
    <x v="0"/>
    <x v="4"/>
    <x v="0"/>
    <x v="50"/>
    <x v="0"/>
    <x v="2"/>
    <x v="2"/>
    <x v="3"/>
    <x v="11"/>
    <x v="0"/>
    <x v="0"/>
    <n v="0.79583224698873511"/>
    <n v="0.8712419287574581"/>
    <n v="0.79583224698873511"/>
    <n v="1.619074940982111"/>
    <n v="0.14908778029694722"/>
    <x v="0"/>
    <n v="-818.81681512920795"/>
    <n v="-170.60444439636808"/>
    <n v="-818.81681512920795"/>
    <n v="2482.8062415581662"/>
    <n v="-3629.4396236809807"/>
    <x v="0"/>
    <n v="3191.6931848707923"/>
    <n v="1154.3955556036319"/>
    <n v="3191.6931848707923"/>
    <n v="6493.3162415581664"/>
    <n v="635.91177172801338"/>
    <x v="0"/>
    <n v="4010.51"/>
    <n v="1325"/>
    <n v="4010.51"/>
    <n v="4010.51"/>
    <n v="4265.351395408994"/>
    <x v="0"/>
    <n v="340.66436461343312"/>
    <n v="98.210638520071214"/>
    <n v="17.535599050488575"/>
    <n v="179.50116954402043"/>
    <n v="2037.2976292671608"/>
    <n v="304.95966212697994"/>
    <n v="145.51549690930563"/>
    <n v="46.58466231597518"/>
    <n v="10.501616201257441"/>
    <n v="10.922346322100221"/>
    <n v="2249.4596732459754"/>
    <n v="690.89172216301858"/>
    <n v="2227.964846149172"/>
    <n v="4010.51"/>
    <n v="1325"/>
    <n v="0"/>
    <x v="0"/>
    <x v="0"/>
    <n v="0"/>
    <n v="0"/>
    <n v="0"/>
    <n v="1.0388000000000002"/>
    <n v="1.0388000000000002"/>
    <n v="1.0388000000000002"/>
    <n v="1.0388000000000002"/>
    <n v="1.0388000000000002"/>
    <n v="1.0388000000000002"/>
    <n v="1.0388000000000002"/>
    <n v="1.0388000000000002"/>
    <n v="1.0388000000000002"/>
    <n v="1.0388000000000002"/>
    <n v="1.0388000000000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.1077000000000001"/>
    <n v="1.1077000000000001"/>
    <n v="1.1077000000000001"/>
    <n v="1.1077000000000001"/>
    <n v="1.1077000000000001"/>
    <n v="1.1077000000000001"/>
    <n v="1.1077000000000001"/>
    <n v="1.1077000000000001"/>
    <n v="1.1077000000000001"/>
    <n v="1.1077000000000001"/>
    <n v="1.107700000000000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.8900000000000003E-2"/>
    <n v="6.8900000000000003E-2"/>
    <n v="6.8900000000000003E-2"/>
    <n v="6.8900000000000003E-2"/>
    <n v="6.8900000000000003E-2"/>
    <n v="6.8900000000000003E-2"/>
    <n v="6.8900000000000003E-2"/>
    <n v="6.8900000000000003E-2"/>
    <n v="6.8900000000000003E-2"/>
    <n v="6.8900000000000003E-2"/>
    <x v="4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9.75"/>
    <n v="39.75"/>
    <n v="39.75"/>
    <n v="39.75"/>
    <n v="39.75"/>
    <n v="39.75"/>
    <n v="39.75"/>
    <n v="39.75"/>
    <n v="39.75"/>
    <n v="39.75"/>
    <n v="39.7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9.75"/>
    <n v="39.75"/>
    <n v="39.75"/>
    <n v="39.75"/>
    <n v="39.75"/>
    <n v="39.75"/>
    <n v="39.75"/>
    <n v="39.75"/>
    <n v="39.75"/>
    <n v="39.75"/>
    <n v="39.75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.4200000000000002E-2"/>
    <n v="7.4200000000000002E-2"/>
    <n v="7.4200000000000002E-2"/>
    <n v="7.4200000000000002E-2"/>
    <n v="7.4200000000000002E-2"/>
    <n v="7.4200000000000002E-2"/>
    <n v="7.4200000000000002E-2"/>
    <n v="7.4200000000000002E-2"/>
    <n v="7.4200000000000002E-2"/>
    <n v="7.4200000000000002E-2"/>
    <n v="7.4200000000000002E-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3356"/>
    <n v="13356"/>
    <n v="13356"/>
    <n v="13356"/>
    <n v="13356"/>
    <n v="13356"/>
    <n v="13356"/>
    <n v="13356"/>
    <n v="13356"/>
    <n v="13356"/>
    <x v="4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3"/>
    <x v="0"/>
    <n v="75.67"/>
    <x v="0"/>
    <x v="0"/>
    <x v="0"/>
    <n v="19.600000000000001"/>
    <n v="1.3"/>
    <n v="0"/>
    <n v="1.4E-3"/>
    <n v="0.75"/>
    <n v="0"/>
    <n v="252"/>
    <n v="0"/>
    <x v="0"/>
    <n v="0"/>
    <n v="0"/>
    <x v="0"/>
    <n v="0"/>
    <x v="0"/>
    <x v="4"/>
    <x v="0"/>
    <x v="0"/>
    <n v="4010.51"/>
    <x v="0"/>
    <x v="0"/>
    <n v="1325"/>
    <n v="0"/>
    <n v="0"/>
    <n v="1325"/>
    <x v="0"/>
    <x v="0"/>
    <n v="12.184699999999999"/>
    <n v="0.81620000000000015"/>
    <x v="70"/>
    <n v="0"/>
    <n v="146916"/>
    <x v="0"/>
    <n v="1.1077000000000001"/>
    <n v="1.1077000000000001"/>
    <n v="0"/>
    <n v="1.1077000000000001"/>
    <n v="7.4200000000000002E-2"/>
    <n v="39.75"/>
    <n v="0"/>
    <n v="39.75"/>
    <n v="1.1077000000000001"/>
    <n v="39.75"/>
    <n v="12.184700000000001"/>
    <n v="437.25"/>
    <n v="13356"/>
    <x v="0"/>
    <n v="1.0388000000000002"/>
    <n v="6.8900000000000003E-2"/>
    <n v="0"/>
    <n v="7.4200000000000002E-2"/>
    <n v="39.75"/>
    <n v="0"/>
    <n v="13356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25"/>
    <n v="6.6462000000000012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Appliances_Single-Family/Multifamily_ENERGY STAR Freezer_Chest Freezer_0_0"/>
    <s v="Residential_Income Qualified_IQ Retail Products_Electric_Appliances_Single-Family/Multifamily_ENERGY STAR Freezer_Chest Freezer_0_0_2022"/>
    <x v="1"/>
    <n v="143"/>
    <x v="0"/>
    <x v="0"/>
    <x v="0"/>
    <x v="6"/>
    <x v="0"/>
    <x v="4"/>
    <x v="0"/>
    <x v="51"/>
    <x v="26"/>
    <x v="2"/>
    <x v="2"/>
    <x v="0"/>
    <x v="12"/>
    <x v="0"/>
    <x v="0"/>
    <n v="1.1806328571421394"/>
    <n v="1.1806328571421394"/>
    <n v="1.1806328571421394"/>
    <n v="5.2704037987411576"/>
    <n v="0.20062397403095478"/>
    <x v="0"/>
    <n v="162.56957142792544"/>
    <n v="162.56957142792544"/>
    <n v="162.56957142792544"/>
    <n v="2690.3543932069292"/>
    <n v="-2654.2116996506156"/>
    <x v="0"/>
    <n v="1062.5695714279254"/>
    <n v="1062.5695714279254"/>
    <n v="1062.5695714279254"/>
    <n v="3320.3543932069292"/>
    <n v="666.14269355631359"/>
    <x v="0"/>
    <n v="900"/>
    <n v="900"/>
    <n v="900"/>
    <n v="630"/>
    <n v="3320.3543932069292"/>
    <x v="0"/>
    <n v="379.12203062801183"/>
    <n v="242.95409082056574"/>
    <n v="44.066572107735915"/>
    <n v="0"/>
    <n v="0"/>
    <n v="349.45306344119462"/>
    <n v="0"/>
    <n v="46.973814430417079"/>
    <n v="0"/>
    <n v="0"/>
    <n v="2420.3543932069292"/>
    <n v="0"/>
    <n v="0"/>
    <n v="630"/>
    <n v="900"/>
    <n v="270"/>
    <x v="0"/>
    <x v="0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"/>
    <x v="0"/>
    <x v="0"/>
    <x v="0"/>
    <x v="0"/>
    <x v="0"/>
    <x v="0"/>
    <x v="0"/>
    <x v="0"/>
    <x v="0"/>
    <x v="0"/>
    <x v="0"/>
    <x v="0"/>
    <x v="0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630"/>
    <x v="0"/>
    <x v="0"/>
    <n v="900"/>
    <n v="0"/>
    <n v="0"/>
    <n v="900"/>
    <x v="0"/>
    <x v="0"/>
    <n v="13.860000000000007"/>
    <n v="2.2354838709677414"/>
    <x v="0"/>
    <n v="0"/>
    <n v="0"/>
    <x v="0"/>
    <n v="0.63"/>
    <n v="0.63"/>
    <n v="0"/>
    <n v="0.63"/>
    <n v="0.10161290322580645"/>
    <n v="0"/>
    <n v="0"/>
    <n v="0"/>
    <n v="0.63"/>
    <n v="0"/>
    <n v="13.86"/>
    <n v="0"/>
    <n v="0"/>
    <x v="0"/>
    <n v="0.63"/>
    <n v="0"/>
    <n v="0"/>
    <n v="0.10161290322580645"/>
    <n v="0"/>
    <n v="0"/>
    <n v="0"/>
    <x v="0"/>
    <n v="0"/>
    <x v="0"/>
    <n v="0"/>
    <n v="0"/>
    <n v="0"/>
    <n v="0"/>
    <x v="0"/>
    <x v="0"/>
    <n v="1"/>
    <n v="0.86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0"/>
    <n v="5.67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Appliances_Single-Family/Multifamily_ENERGY STAR Freezer_Chest Freezer_0_0"/>
    <s v="Residential_Income Qualified_IQ Retail Products_Electric_Appliances_Single-Family/Multifamily_ENERGY STAR Freezer_Chest Freezer_0_0_2023"/>
    <x v="1"/>
    <n v="143"/>
    <x v="0"/>
    <x v="0"/>
    <x v="0"/>
    <x v="6"/>
    <x v="0"/>
    <x v="4"/>
    <x v="0"/>
    <x v="51"/>
    <x v="26"/>
    <x v="2"/>
    <x v="2"/>
    <x v="1"/>
    <x v="12"/>
    <x v="0"/>
    <x v="0"/>
    <n v="1.2098881606407843"/>
    <n v="1.2098881606407843"/>
    <n v="1.2098881606407843"/>
    <n v="5.3601227800743443"/>
    <n v="0.2021652193955101"/>
    <x v="0"/>
    <n v="188.89934457670597"/>
    <n v="188.89934457670597"/>
    <n v="188.89934457670597"/>
    <n v="2746.8773514468371"/>
    <n v="-2694.1902008198581"/>
    <x v="0"/>
    <n v="1088.899344576706"/>
    <n v="1088.899344576706"/>
    <n v="1088.899344576706"/>
    <n v="3376.8773514468371"/>
    <n v="682.68715062697891"/>
    <x v="0"/>
    <n v="900"/>
    <n v="900"/>
    <n v="900"/>
    <n v="630"/>
    <n v="3376.8773514468371"/>
    <x v="0"/>
    <n v="386.30700540200206"/>
    <n v="251.4784404069475"/>
    <n v="44.901704818029287"/>
    <n v="0"/>
    <n v="0"/>
    <n v="361.5700496362071"/>
    <n v="0"/>
    <n v="44.642144313519921"/>
    <n v="0"/>
    <n v="0"/>
    <n v="2476.8773514468371"/>
    <n v="0"/>
    <n v="0"/>
    <n v="630"/>
    <n v="900"/>
    <n v="270"/>
    <x v="0"/>
    <x v="0"/>
    <n v="0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x v="0"/>
    <x v="0"/>
    <x v="0"/>
    <x v="0"/>
    <x v="0"/>
    <x v="0"/>
    <x v="0"/>
    <x v="0"/>
    <x v="0"/>
    <x v="0"/>
    <x v="0"/>
    <x v="0"/>
    <x v="0"/>
    <n v="0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630"/>
    <x v="0"/>
    <x v="0"/>
    <n v="900"/>
    <n v="0"/>
    <n v="0"/>
    <n v="900"/>
    <x v="0"/>
    <x v="0"/>
    <n v="13.860000000000007"/>
    <n v="2.2354838709677414"/>
    <x v="0"/>
    <n v="0"/>
    <n v="0"/>
    <x v="0"/>
    <n v="0.63"/>
    <n v="0.63"/>
    <n v="0"/>
    <n v="0.63"/>
    <n v="0.10161290322580645"/>
    <n v="0"/>
    <n v="0"/>
    <n v="0"/>
    <n v="0.63"/>
    <n v="0"/>
    <n v="13.86"/>
    <n v="0"/>
    <n v="0"/>
    <x v="0"/>
    <n v="0.63"/>
    <n v="0"/>
    <n v="0"/>
    <n v="0.10161290322580645"/>
    <n v="0"/>
    <n v="0"/>
    <n v="0"/>
    <x v="0"/>
    <n v="0"/>
    <x v="0"/>
    <n v="0"/>
    <n v="0"/>
    <n v="0"/>
    <n v="0"/>
    <x v="0"/>
    <x v="0"/>
    <n v="1"/>
    <n v="0.86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0"/>
    <n v="5.04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Appliances_Single-Family/Multifamily_ENERGY STAR Freezer_Chest Freezer_0_0"/>
    <s v="Residential_Income Qualified_IQ Retail Products_Electric_Appliances_Single-Family/Multifamily_ENERGY STAR Freezer_Chest Freezer_0_0_2024"/>
    <x v="1"/>
    <n v="143"/>
    <x v="0"/>
    <x v="0"/>
    <x v="0"/>
    <x v="6"/>
    <x v="0"/>
    <x v="4"/>
    <x v="0"/>
    <x v="51"/>
    <x v="26"/>
    <x v="2"/>
    <x v="2"/>
    <x v="2"/>
    <x v="12"/>
    <x v="0"/>
    <x v="0"/>
    <n v="1.2355681288919336"/>
    <n v="1.2355681288919336"/>
    <n v="1.2355681288919336"/>
    <n v="5.4458388902766837"/>
    <n v="0.20284609342660465"/>
    <x v="0"/>
    <n v="212.01131600274016"/>
    <n v="212.01131600274016"/>
    <n v="212.01131600274016"/>
    <n v="2800.8785008743107"/>
    <n v="-2734.9381999506309"/>
    <x v="0"/>
    <n v="1112.0113160027402"/>
    <n v="1112.0113160027402"/>
    <n v="1112.0113160027402"/>
    <n v="3430.8785008743107"/>
    <n v="695.94030092367973"/>
    <x v="0"/>
    <n v="900"/>
    <n v="900"/>
    <n v="900"/>
    <n v="630"/>
    <n v="3430.8785008743107"/>
    <x v="0"/>
    <n v="393.80646514510568"/>
    <n v="256.36044465154521"/>
    <n v="45.773391127028809"/>
    <n v="0"/>
    <n v="0"/>
    <n v="373.6870358312197"/>
    <n v="0"/>
    <n v="42.383979247840621"/>
    <n v="0"/>
    <n v="0"/>
    <n v="2530.8785008743107"/>
    <n v="0"/>
    <n v="0"/>
    <n v="630"/>
    <n v="900"/>
    <n v="270"/>
    <x v="0"/>
    <x v="0"/>
    <n v="0"/>
    <n v="0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x v="2"/>
    <x v="0"/>
    <x v="0"/>
    <x v="0"/>
    <x v="0"/>
    <x v="0"/>
    <x v="0"/>
    <x v="0"/>
    <x v="0"/>
    <x v="0"/>
    <x v="0"/>
    <x v="0"/>
    <x v="0"/>
    <n v="0"/>
    <n v="0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x v="2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x v="1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630"/>
    <x v="0"/>
    <x v="0"/>
    <n v="900"/>
    <n v="0"/>
    <n v="0"/>
    <n v="900"/>
    <x v="0"/>
    <x v="0"/>
    <n v="13.860000000000007"/>
    <n v="2.2354838709677414"/>
    <x v="0"/>
    <n v="0"/>
    <n v="0"/>
    <x v="0"/>
    <n v="0.63"/>
    <n v="0.63"/>
    <n v="0"/>
    <n v="0.63"/>
    <n v="0.10161290322580645"/>
    <n v="0"/>
    <n v="0"/>
    <n v="0"/>
    <n v="0.63"/>
    <n v="0"/>
    <n v="13.86"/>
    <n v="0"/>
    <n v="0"/>
    <x v="0"/>
    <n v="0.63"/>
    <n v="0"/>
    <n v="0"/>
    <n v="0.10161290322580645"/>
    <n v="0"/>
    <n v="0"/>
    <n v="0"/>
    <x v="0"/>
    <n v="0"/>
    <x v="0"/>
    <n v="0"/>
    <n v="0"/>
    <n v="0"/>
    <n v="0"/>
    <x v="0"/>
    <x v="0"/>
    <n v="1"/>
    <n v="0.86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0"/>
    <n v="4.41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Appliances_Single-Family/Multifamily_ENERGY STAR Freezer_Chest Freezer_0_0"/>
    <s v="Residential_Income Qualified_IQ Retail Products_Electric_Appliances_Single-Family/Multifamily_ENERGY STAR Freezer_Chest Freezer_0_0_2025"/>
    <x v="1"/>
    <n v="143"/>
    <x v="0"/>
    <x v="0"/>
    <x v="0"/>
    <x v="6"/>
    <x v="0"/>
    <x v="4"/>
    <x v="0"/>
    <x v="51"/>
    <x v="26"/>
    <x v="2"/>
    <x v="2"/>
    <x v="3"/>
    <x v="12"/>
    <x v="0"/>
    <x v="0"/>
    <n v="1.2616786242748823"/>
    <n v="1.2616786242748823"/>
    <n v="1.2616786242748823"/>
    <n v="5.5276072615803873"/>
    <n v="0.20372234219147325"/>
    <x v="0"/>
    <n v="235.51076184739418"/>
    <n v="235.51076184739418"/>
    <n v="235.51076184739418"/>
    <n v="2852.3925747956441"/>
    <n v="-2772.9514030280802"/>
    <x v="0"/>
    <n v="1135.5107618473942"/>
    <n v="1135.5107618473942"/>
    <n v="1135.5107618473942"/>
    <n v="3482.3925747956441"/>
    <n v="709.44117176756379"/>
    <x v="0"/>
    <n v="900"/>
    <n v="900"/>
    <n v="900"/>
    <n v="630"/>
    <n v="3482.3925747956441"/>
    <x v="0"/>
    <n v="401.44610063733688"/>
    <n v="261.33370061635645"/>
    <n v="46.661370513870473"/>
    <n v="0"/>
    <n v="0"/>
    <n v="385.8040220262323"/>
    <n v="0"/>
    <n v="40.265568053598152"/>
    <n v="0"/>
    <n v="0"/>
    <n v="2582.3925747956441"/>
    <n v="0"/>
    <n v="0"/>
    <n v="630"/>
    <n v="900"/>
    <n v="270"/>
    <x v="0"/>
    <x v="0"/>
    <n v="0"/>
    <n v="0"/>
    <n v="0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x v="2"/>
    <x v="2"/>
    <x v="0"/>
    <x v="0"/>
    <x v="0"/>
    <x v="0"/>
    <x v="0"/>
    <x v="0"/>
    <x v="0"/>
    <x v="0"/>
    <x v="0"/>
    <x v="0"/>
    <x v="0"/>
    <n v="0"/>
    <n v="0"/>
    <n v="0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x v="2"/>
    <x v="2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x v="1"/>
    <x v="1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630"/>
    <x v="0"/>
    <x v="0"/>
    <n v="900"/>
    <n v="0"/>
    <n v="0"/>
    <n v="900"/>
    <x v="0"/>
    <x v="0"/>
    <n v="13.860000000000007"/>
    <n v="2.2354838709677414"/>
    <x v="0"/>
    <n v="0"/>
    <n v="0"/>
    <x v="0"/>
    <n v="0.63"/>
    <n v="0.63"/>
    <n v="0"/>
    <n v="0.63"/>
    <n v="0.10161290322580645"/>
    <n v="0"/>
    <n v="0"/>
    <n v="0"/>
    <n v="0.63"/>
    <n v="0"/>
    <n v="13.86"/>
    <n v="0"/>
    <n v="0"/>
    <x v="0"/>
    <n v="0.63"/>
    <n v="0"/>
    <n v="0"/>
    <n v="0.10161290322580645"/>
    <n v="0"/>
    <n v="0"/>
    <n v="0"/>
    <x v="0"/>
    <n v="0"/>
    <x v="0"/>
    <n v="0"/>
    <n v="0"/>
    <n v="0"/>
    <n v="0"/>
    <x v="0"/>
    <x v="0"/>
    <n v="1"/>
    <n v="0.86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0"/>
    <n v="3.78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Appliances_Single-Family/Multifamily_ENERGY STAR Freezer_Upright Freezer_0_0"/>
    <s v="Residential_Income Qualified_IQ Retail Products_Electric_Appliances_Single-Family/Multifamily_ENERGY STAR Freezer_Upright Freezer_0_0_2022"/>
    <x v="1"/>
    <n v="144"/>
    <x v="0"/>
    <x v="0"/>
    <x v="0"/>
    <x v="6"/>
    <x v="0"/>
    <x v="4"/>
    <x v="0"/>
    <x v="51"/>
    <x v="27"/>
    <x v="2"/>
    <x v="2"/>
    <x v="0"/>
    <x v="12"/>
    <x v="0"/>
    <x v="0"/>
    <n v="1.1806328571421394"/>
    <n v="1.1806328571421394"/>
    <n v="1.1806328571421394"/>
    <n v="5.2704037987411576"/>
    <n v="0.20062397403095478"/>
    <x v="0"/>
    <n v="162.56957142792544"/>
    <n v="162.56957142792544"/>
    <n v="162.56957142792544"/>
    <n v="2690.3543932069292"/>
    <n v="-2654.2116996506156"/>
    <x v="0"/>
    <n v="1062.5695714279254"/>
    <n v="1062.5695714279254"/>
    <n v="1062.5695714279254"/>
    <n v="3320.3543932069292"/>
    <n v="666.14269355631359"/>
    <x v="0"/>
    <n v="900"/>
    <n v="900"/>
    <n v="900"/>
    <n v="630"/>
    <n v="3320.3543932069292"/>
    <x v="0"/>
    <n v="379.12203062801183"/>
    <n v="242.95409082056574"/>
    <n v="44.066572107735915"/>
    <n v="0"/>
    <n v="0"/>
    <n v="349.45306344119462"/>
    <n v="0"/>
    <n v="46.973814430417079"/>
    <n v="0"/>
    <n v="0"/>
    <n v="2420.3543932069292"/>
    <n v="0"/>
    <n v="0"/>
    <n v="630"/>
    <n v="900"/>
    <n v="270"/>
    <x v="0"/>
    <x v="0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"/>
    <x v="0"/>
    <x v="0"/>
    <x v="0"/>
    <x v="0"/>
    <x v="0"/>
    <x v="0"/>
    <x v="0"/>
    <x v="0"/>
    <x v="0"/>
    <x v="0"/>
    <x v="0"/>
    <x v="0"/>
    <x v="0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630"/>
    <x v="0"/>
    <x v="0"/>
    <n v="900"/>
    <n v="0"/>
    <n v="0"/>
    <n v="900"/>
    <x v="0"/>
    <x v="0"/>
    <n v="13.860000000000007"/>
    <n v="2.2354838709677414"/>
    <x v="0"/>
    <n v="0"/>
    <n v="0"/>
    <x v="0"/>
    <n v="0.63"/>
    <n v="0.63"/>
    <n v="0"/>
    <n v="0.63"/>
    <n v="0.10161290322580645"/>
    <n v="0"/>
    <n v="0"/>
    <n v="0"/>
    <n v="0.63"/>
    <n v="0"/>
    <n v="13.86"/>
    <n v="0"/>
    <n v="0"/>
    <x v="0"/>
    <n v="0.63"/>
    <n v="0"/>
    <n v="0"/>
    <n v="0.10161290322580645"/>
    <n v="0"/>
    <n v="0"/>
    <n v="0"/>
    <x v="0"/>
    <n v="0"/>
    <x v="0"/>
    <n v="0"/>
    <n v="0"/>
    <n v="0"/>
    <n v="0"/>
    <x v="0"/>
    <x v="0"/>
    <n v="1"/>
    <n v="0.86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0"/>
    <n v="5.67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Appliances_Single-Family/Multifamily_ENERGY STAR Freezer_Upright Freezer_0_0"/>
    <s v="Residential_Income Qualified_IQ Retail Products_Electric_Appliances_Single-Family/Multifamily_ENERGY STAR Freezer_Upright Freezer_0_0_2023"/>
    <x v="1"/>
    <n v="144"/>
    <x v="0"/>
    <x v="0"/>
    <x v="0"/>
    <x v="6"/>
    <x v="0"/>
    <x v="4"/>
    <x v="0"/>
    <x v="51"/>
    <x v="27"/>
    <x v="2"/>
    <x v="2"/>
    <x v="1"/>
    <x v="12"/>
    <x v="0"/>
    <x v="0"/>
    <n v="1.2098881606407843"/>
    <n v="1.2098881606407843"/>
    <n v="1.2098881606407843"/>
    <n v="5.3601227800743443"/>
    <n v="0.2021652193955101"/>
    <x v="0"/>
    <n v="188.89934457670597"/>
    <n v="188.89934457670597"/>
    <n v="188.89934457670597"/>
    <n v="2746.8773514468371"/>
    <n v="-2694.1902008198581"/>
    <x v="0"/>
    <n v="1088.899344576706"/>
    <n v="1088.899344576706"/>
    <n v="1088.899344576706"/>
    <n v="3376.8773514468371"/>
    <n v="682.68715062697891"/>
    <x v="0"/>
    <n v="900"/>
    <n v="900"/>
    <n v="900"/>
    <n v="630"/>
    <n v="3376.8773514468371"/>
    <x v="0"/>
    <n v="386.30700540200206"/>
    <n v="251.4784404069475"/>
    <n v="44.901704818029287"/>
    <n v="0"/>
    <n v="0"/>
    <n v="361.5700496362071"/>
    <n v="0"/>
    <n v="44.642144313519921"/>
    <n v="0"/>
    <n v="0"/>
    <n v="2476.8773514468371"/>
    <n v="0"/>
    <n v="0"/>
    <n v="630"/>
    <n v="900"/>
    <n v="270"/>
    <x v="0"/>
    <x v="0"/>
    <n v="0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x v="0"/>
    <x v="0"/>
    <x v="0"/>
    <x v="0"/>
    <x v="0"/>
    <x v="0"/>
    <x v="0"/>
    <x v="0"/>
    <x v="0"/>
    <x v="0"/>
    <x v="0"/>
    <x v="0"/>
    <x v="0"/>
    <n v="0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630"/>
    <x v="0"/>
    <x v="0"/>
    <n v="900"/>
    <n v="0"/>
    <n v="0"/>
    <n v="900"/>
    <x v="0"/>
    <x v="0"/>
    <n v="13.860000000000007"/>
    <n v="2.2354838709677414"/>
    <x v="0"/>
    <n v="0"/>
    <n v="0"/>
    <x v="0"/>
    <n v="0.63"/>
    <n v="0.63"/>
    <n v="0"/>
    <n v="0.63"/>
    <n v="0.10161290322580645"/>
    <n v="0"/>
    <n v="0"/>
    <n v="0"/>
    <n v="0.63"/>
    <n v="0"/>
    <n v="13.86"/>
    <n v="0"/>
    <n v="0"/>
    <x v="0"/>
    <n v="0.63"/>
    <n v="0"/>
    <n v="0"/>
    <n v="0.10161290322580645"/>
    <n v="0"/>
    <n v="0"/>
    <n v="0"/>
    <x v="0"/>
    <n v="0"/>
    <x v="0"/>
    <n v="0"/>
    <n v="0"/>
    <n v="0"/>
    <n v="0"/>
    <x v="0"/>
    <x v="0"/>
    <n v="1"/>
    <n v="0.86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0"/>
    <n v="5.04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Appliances_Single-Family/Multifamily_ENERGY STAR Freezer_Upright Freezer_0_0"/>
    <s v="Residential_Income Qualified_IQ Retail Products_Electric_Appliances_Single-Family/Multifamily_ENERGY STAR Freezer_Upright Freezer_0_0_2024"/>
    <x v="1"/>
    <n v="144"/>
    <x v="0"/>
    <x v="0"/>
    <x v="0"/>
    <x v="6"/>
    <x v="0"/>
    <x v="4"/>
    <x v="0"/>
    <x v="51"/>
    <x v="27"/>
    <x v="2"/>
    <x v="2"/>
    <x v="2"/>
    <x v="12"/>
    <x v="0"/>
    <x v="0"/>
    <n v="1.2355681288919336"/>
    <n v="1.2355681288919336"/>
    <n v="1.2355681288919336"/>
    <n v="5.4458388902766837"/>
    <n v="0.20284609342660465"/>
    <x v="0"/>
    <n v="212.01131600274016"/>
    <n v="212.01131600274016"/>
    <n v="212.01131600274016"/>
    <n v="2800.8785008743107"/>
    <n v="-2734.9381999506309"/>
    <x v="0"/>
    <n v="1112.0113160027402"/>
    <n v="1112.0113160027402"/>
    <n v="1112.0113160027402"/>
    <n v="3430.8785008743107"/>
    <n v="695.94030092367973"/>
    <x v="0"/>
    <n v="900"/>
    <n v="900"/>
    <n v="900"/>
    <n v="630"/>
    <n v="3430.8785008743107"/>
    <x v="0"/>
    <n v="393.80646514510568"/>
    <n v="256.36044465154521"/>
    <n v="45.773391127028809"/>
    <n v="0"/>
    <n v="0"/>
    <n v="373.6870358312197"/>
    <n v="0"/>
    <n v="42.383979247840621"/>
    <n v="0"/>
    <n v="0"/>
    <n v="2530.8785008743107"/>
    <n v="0"/>
    <n v="0"/>
    <n v="630"/>
    <n v="900"/>
    <n v="270"/>
    <x v="0"/>
    <x v="0"/>
    <n v="0"/>
    <n v="0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x v="2"/>
    <x v="0"/>
    <x v="0"/>
    <x v="0"/>
    <x v="0"/>
    <x v="0"/>
    <x v="0"/>
    <x v="0"/>
    <x v="0"/>
    <x v="0"/>
    <x v="0"/>
    <x v="0"/>
    <x v="0"/>
    <n v="0"/>
    <n v="0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x v="2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x v="1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630"/>
    <x v="0"/>
    <x v="0"/>
    <n v="900"/>
    <n v="0"/>
    <n v="0"/>
    <n v="900"/>
    <x v="0"/>
    <x v="0"/>
    <n v="13.860000000000007"/>
    <n v="2.2354838709677414"/>
    <x v="0"/>
    <n v="0"/>
    <n v="0"/>
    <x v="0"/>
    <n v="0.63"/>
    <n v="0.63"/>
    <n v="0"/>
    <n v="0.63"/>
    <n v="0.10161290322580645"/>
    <n v="0"/>
    <n v="0"/>
    <n v="0"/>
    <n v="0.63"/>
    <n v="0"/>
    <n v="13.86"/>
    <n v="0"/>
    <n v="0"/>
    <x v="0"/>
    <n v="0.63"/>
    <n v="0"/>
    <n v="0"/>
    <n v="0.10161290322580645"/>
    <n v="0"/>
    <n v="0"/>
    <n v="0"/>
    <x v="0"/>
    <n v="0"/>
    <x v="0"/>
    <n v="0"/>
    <n v="0"/>
    <n v="0"/>
    <n v="0"/>
    <x v="0"/>
    <x v="0"/>
    <n v="1"/>
    <n v="0.86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0"/>
    <n v="4.41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Appliances_Single-Family/Multifamily_ENERGY STAR Freezer_Upright Freezer_0_0"/>
    <s v="Residential_Income Qualified_IQ Retail Products_Electric_Appliances_Single-Family/Multifamily_ENERGY STAR Freezer_Upright Freezer_0_0_2025"/>
    <x v="1"/>
    <n v="144"/>
    <x v="0"/>
    <x v="0"/>
    <x v="0"/>
    <x v="6"/>
    <x v="0"/>
    <x v="4"/>
    <x v="0"/>
    <x v="51"/>
    <x v="27"/>
    <x v="2"/>
    <x v="2"/>
    <x v="3"/>
    <x v="12"/>
    <x v="0"/>
    <x v="0"/>
    <n v="1.2616786242748823"/>
    <n v="1.2616786242748823"/>
    <n v="1.2616786242748823"/>
    <n v="5.5276072615803873"/>
    <n v="0.20372234219147325"/>
    <x v="0"/>
    <n v="235.51076184739418"/>
    <n v="235.51076184739418"/>
    <n v="235.51076184739418"/>
    <n v="2852.3925747956441"/>
    <n v="-2772.9514030280802"/>
    <x v="0"/>
    <n v="1135.5107618473942"/>
    <n v="1135.5107618473942"/>
    <n v="1135.5107618473942"/>
    <n v="3482.3925747956441"/>
    <n v="709.44117176756379"/>
    <x v="0"/>
    <n v="900"/>
    <n v="900"/>
    <n v="900"/>
    <n v="630"/>
    <n v="3482.3925747956441"/>
    <x v="0"/>
    <n v="401.44610063733688"/>
    <n v="261.33370061635645"/>
    <n v="46.661370513870473"/>
    <n v="0"/>
    <n v="0"/>
    <n v="385.8040220262323"/>
    <n v="0"/>
    <n v="40.265568053598152"/>
    <n v="0"/>
    <n v="0"/>
    <n v="2582.3925747956441"/>
    <n v="0"/>
    <n v="0"/>
    <n v="630"/>
    <n v="900"/>
    <n v="270"/>
    <x v="0"/>
    <x v="0"/>
    <n v="0"/>
    <n v="0"/>
    <n v="0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x v="2"/>
    <x v="2"/>
    <x v="0"/>
    <x v="0"/>
    <x v="0"/>
    <x v="0"/>
    <x v="0"/>
    <x v="0"/>
    <x v="0"/>
    <x v="0"/>
    <x v="0"/>
    <x v="0"/>
    <x v="0"/>
    <n v="0"/>
    <n v="0"/>
    <n v="0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n v="0.63"/>
    <x v="2"/>
    <x v="2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n v="0.10161290322580645"/>
    <x v="1"/>
    <x v="1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"/>
    <x v="0"/>
    <n v="35"/>
    <x v="0"/>
    <x v="0"/>
    <x v="0"/>
    <n v="35"/>
    <n v="0"/>
    <n v="0"/>
    <n v="5.6451612903225803E-3"/>
    <n v="0"/>
    <n v="0"/>
    <n v="0"/>
    <n v="0"/>
    <x v="0"/>
    <n v="0"/>
    <n v="0"/>
    <x v="0"/>
    <n v="0"/>
    <x v="0"/>
    <x v="9"/>
    <x v="0"/>
    <x v="0"/>
    <n v="630"/>
    <x v="0"/>
    <x v="0"/>
    <n v="900"/>
    <n v="0"/>
    <n v="0"/>
    <n v="900"/>
    <x v="0"/>
    <x v="0"/>
    <n v="13.860000000000007"/>
    <n v="2.2354838709677414"/>
    <x v="0"/>
    <n v="0"/>
    <n v="0"/>
    <x v="0"/>
    <n v="0.63"/>
    <n v="0.63"/>
    <n v="0"/>
    <n v="0.63"/>
    <n v="0.10161290322580645"/>
    <n v="0"/>
    <n v="0"/>
    <n v="0"/>
    <n v="0.63"/>
    <n v="0"/>
    <n v="13.86"/>
    <n v="0"/>
    <n v="0"/>
    <x v="0"/>
    <n v="0.63"/>
    <n v="0"/>
    <n v="0"/>
    <n v="0.10161290322580645"/>
    <n v="0"/>
    <n v="0"/>
    <n v="0"/>
    <x v="0"/>
    <n v="0"/>
    <x v="0"/>
    <n v="0"/>
    <n v="0"/>
    <n v="0"/>
    <n v="0"/>
    <x v="0"/>
    <x v="0"/>
    <n v="1"/>
    <n v="0.86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900"/>
    <n v="3.78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Appliances_Single-Family/Multifamily_ENERGY STAR Refrigerator_Top-Mounted Freezer_0_0"/>
    <s v="Residential_Income Qualified_IQ Retail Products_Electric_Appliances_Single-Family/Multifamily_ENERGY STAR Refrigerator_Top-Mounted Freezer_0_0_2022"/>
    <x v="1"/>
    <n v="145"/>
    <x v="0"/>
    <x v="0"/>
    <x v="0"/>
    <x v="6"/>
    <x v="0"/>
    <x v="4"/>
    <x v="0"/>
    <x v="52"/>
    <x v="25"/>
    <x v="2"/>
    <x v="2"/>
    <x v="0"/>
    <x v="15"/>
    <x v="0"/>
    <x v="0"/>
    <n v="1.1420359212572888"/>
    <n v="1.1420359212572888"/>
    <n v="1.1420359212572888"/>
    <n v="4.6083349299699625"/>
    <n v="0.19294340040318558"/>
    <x v="0"/>
    <n v="156.23951338301777"/>
    <n v="156.23951338301777"/>
    <n v="156.23951338301777"/>
    <n v="3175.3347383735672"/>
    <n v="-3272.8846641786081"/>
    <x v="0"/>
    <n v="1256.2395133830178"/>
    <n v="1256.2395133830178"/>
    <n v="1256.2395133830178"/>
    <n v="4055.3347383735672"/>
    <n v="782.45007419495903"/>
    <x v="0"/>
    <n v="1100"/>
    <n v="1100"/>
    <n v="1100"/>
    <n v="880"/>
    <n v="4055.3347383735672"/>
    <x v="0"/>
    <n v="458.95884156005314"/>
    <n v="273.63962010039711"/>
    <n v="49.851612534508696"/>
    <n v="0"/>
    <n v="0"/>
    <n v="408.62668847053982"/>
    <n v="0"/>
    <n v="65.162750717518975"/>
    <n v="0"/>
    <n v="0"/>
    <n v="2955.3347383735672"/>
    <n v="0"/>
    <n v="0"/>
    <n v="880"/>
    <n v="1100"/>
    <n v="220"/>
    <x v="0"/>
    <x v="0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"/>
    <x v="0"/>
    <n v="40"/>
    <x v="0"/>
    <x v="0"/>
    <x v="0"/>
    <n v="44.300000000000011"/>
    <n v="0"/>
    <n v="0"/>
    <n v="6.6770904631530924E-3"/>
    <n v="0"/>
    <n v="0"/>
    <n v="0"/>
    <n v="0"/>
    <x v="0"/>
    <n v="0"/>
    <n v="0"/>
    <x v="0"/>
    <n v="0"/>
    <x v="0"/>
    <x v="11"/>
    <x v="0"/>
    <x v="0"/>
    <n v="880"/>
    <x v="0"/>
    <x v="0"/>
    <n v="1100"/>
    <n v="0"/>
    <n v="0"/>
    <n v="1100"/>
    <x v="0"/>
    <x v="0"/>
    <n v="16.568200000000008"/>
    <n v="2.4972318332192565"/>
    <x v="0"/>
    <n v="0"/>
    <n v="0"/>
    <x v="0"/>
    <n v="0.97460000000000024"/>
    <n v="0.97460000000000024"/>
    <n v="0"/>
    <n v="0.97460000000000024"/>
    <n v="0.14689599018936803"/>
    <n v="0"/>
    <n v="0"/>
    <n v="0"/>
    <n v="0.97460000000000024"/>
    <n v="0"/>
    <n v="16.568200000000004"/>
    <n v="0"/>
    <n v="0"/>
    <x v="0"/>
    <n v="0.97460000000000024"/>
    <n v="0"/>
    <n v="0"/>
    <n v="0.14689599018936803"/>
    <n v="0"/>
    <n v="0"/>
    <n v="0"/>
    <x v="0"/>
    <n v="0"/>
    <x v="0"/>
    <n v="0"/>
    <n v="0"/>
    <n v="0"/>
    <n v="0"/>
    <x v="0"/>
    <x v="0"/>
    <n v="1"/>
    <n v="0.86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00"/>
    <n v="8.7714000000000034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Appliances_Single-Family/Multifamily_ENERGY STAR Refrigerator_Top-Mounted Freezer_0_0"/>
    <s v="Residential_Income Qualified_IQ Retail Products_Electric_Appliances_Single-Family/Multifamily_ENERGY STAR Refrigerator_Top-Mounted Freezer_0_0_2023"/>
    <x v="1"/>
    <n v="145"/>
    <x v="0"/>
    <x v="0"/>
    <x v="0"/>
    <x v="6"/>
    <x v="0"/>
    <x v="4"/>
    <x v="0"/>
    <x v="52"/>
    <x v="25"/>
    <x v="2"/>
    <x v="2"/>
    <x v="1"/>
    <x v="15"/>
    <x v="0"/>
    <x v="0"/>
    <n v="1.1714982858091467"/>
    <n v="1.1714982858091467"/>
    <n v="1.1714982858091467"/>
    <n v="4.6967339039686609"/>
    <n v="0.1942340801566293"/>
    <x v="0"/>
    <n v="188.64811439006144"/>
    <n v="188.64811439006144"/>
    <n v="188.64811439006144"/>
    <n v="3253.1258354924212"/>
    <n v="-3330.3319406639507"/>
    <x v="0"/>
    <n v="1288.6481143900614"/>
    <n v="1288.6481143900614"/>
    <n v="1288.6481143900614"/>
    <n v="4133.1258354924212"/>
    <n v="802.79389482847034"/>
    <x v="0"/>
    <n v="1100"/>
    <n v="1100"/>
    <n v="1100"/>
    <n v="880"/>
    <n v="4133.1258354924212"/>
    <x v="0"/>
    <n v="467.56846388294252"/>
    <n v="284.43865055446315"/>
    <n v="50.786780391064696"/>
    <n v="0"/>
    <n v="0"/>
    <n v="423.91991903246549"/>
    <n v="0"/>
    <n v="61.934300529125785"/>
    <n v="0"/>
    <n v="0"/>
    <n v="3033.1258354924216"/>
    <n v="0"/>
    <n v="0"/>
    <n v="880"/>
    <n v="1100"/>
    <n v="220"/>
    <x v="0"/>
    <x v="0"/>
    <n v="0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"/>
    <x v="0"/>
    <n v="40"/>
    <x v="0"/>
    <x v="0"/>
    <x v="0"/>
    <n v="44.300000000000011"/>
    <n v="0"/>
    <n v="0"/>
    <n v="6.6770904631530924E-3"/>
    <n v="0"/>
    <n v="0"/>
    <n v="0"/>
    <n v="0"/>
    <x v="0"/>
    <n v="0"/>
    <n v="0"/>
    <x v="0"/>
    <n v="0"/>
    <x v="0"/>
    <x v="11"/>
    <x v="0"/>
    <x v="0"/>
    <n v="880"/>
    <x v="0"/>
    <x v="0"/>
    <n v="1100"/>
    <n v="0"/>
    <n v="0"/>
    <n v="1100"/>
    <x v="0"/>
    <x v="0"/>
    <n v="16.568200000000008"/>
    <n v="2.4972318332192565"/>
    <x v="0"/>
    <n v="0"/>
    <n v="0"/>
    <x v="0"/>
    <n v="0.97460000000000024"/>
    <n v="0.97460000000000024"/>
    <n v="0"/>
    <n v="0.97460000000000024"/>
    <n v="0.14689599018936803"/>
    <n v="0"/>
    <n v="0"/>
    <n v="0"/>
    <n v="0.97460000000000024"/>
    <n v="0"/>
    <n v="16.568200000000004"/>
    <n v="0"/>
    <n v="0"/>
    <x v="0"/>
    <n v="0.97460000000000024"/>
    <n v="0"/>
    <n v="0"/>
    <n v="0.14689599018936803"/>
    <n v="0"/>
    <n v="0"/>
    <n v="0"/>
    <x v="0"/>
    <n v="0"/>
    <x v="0"/>
    <n v="0"/>
    <n v="0"/>
    <n v="0"/>
    <n v="0"/>
    <x v="0"/>
    <x v="0"/>
    <n v="1"/>
    <n v="0.86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00"/>
    <n v="7.7968000000000028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Appliances_Single-Family/Multifamily_ENERGY STAR Refrigerator_Top-Mounted Freezer_0_0"/>
    <s v="Residential_Income Qualified_IQ Retail Products_Electric_Appliances_Single-Family/Multifamily_ENERGY STAR Refrigerator_Top-Mounted Freezer_0_0_2024"/>
    <x v="1"/>
    <n v="145"/>
    <x v="0"/>
    <x v="0"/>
    <x v="0"/>
    <x v="6"/>
    <x v="0"/>
    <x v="4"/>
    <x v="0"/>
    <x v="52"/>
    <x v="25"/>
    <x v="2"/>
    <x v="2"/>
    <x v="2"/>
    <x v="15"/>
    <x v="0"/>
    <x v="0"/>
    <n v="1.196450876534076"/>
    <n v="1.196450876534076"/>
    <n v="1.196450876534076"/>
    <n v="4.7776896240633109"/>
    <n v="0.19460433755637735"/>
    <x v="0"/>
    <n v="216.09596418748356"/>
    <n v="216.09596418748356"/>
    <n v="216.09596418748356"/>
    <n v="3324.3668691757139"/>
    <n v="-3386.1788397557939"/>
    <x v="0"/>
    <n v="1316.0959641874836"/>
    <n v="1316.0959641874836"/>
    <n v="1316.0959641874836"/>
    <n v="4204.3668691757139"/>
    <n v="818.18802941991999"/>
    <x v="0"/>
    <n v="1100"/>
    <n v="1100"/>
    <n v="1100"/>
    <n v="880"/>
    <n v="4204.3668691757139"/>
    <x v="0"/>
    <n v="476.53441630248506"/>
    <n v="289.89296068045297"/>
    <n v="51.760652436981893"/>
    <n v="0"/>
    <n v="0"/>
    <n v="439.2131495943911"/>
    <n v="0"/>
    <n v="58.694785173172569"/>
    <n v="0"/>
    <n v="0"/>
    <n v="3104.3668691757143"/>
    <n v="0"/>
    <n v="0"/>
    <n v="880"/>
    <n v="1100"/>
    <n v="220"/>
    <x v="0"/>
    <x v="0"/>
    <n v="0"/>
    <n v="0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"/>
    <x v="0"/>
    <n v="40"/>
    <x v="0"/>
    <x v="0"/>
    <x v="0"/>
    <n v="44.300000000000011"/>
    <n v="0"/>
    <n v="0"/>
    <n v="6.6770904631530924E-3"/>
    <n v="0"/>
    <n v="0"/>
    <n v="0"/>
    <n v="0"/>
    <x v="0"/>
    <n v="0"/>
    <n v="0"/>
    <x v="0"/>
    <n v="0"/>
    <x v="0"/>
    <x v="11"/>
    <x v="0"/>
    <x v="0"/>
    <n v="880"/>
    <x v="0"/>
    <x v="0"/>
    <n v="1100"/>
    <n v="0"/>
    <n v="0"/>
    <n v="1100"/>
    <x v="0"/>
    <x v="0"/>
    <n v="16.568200000000008"/>
    <n v="2.4972318332192565"/>
    <x v="0"/>
    <n v="0"/>
    <n v="0"/>
    <x v="0"/>
    <n v="0.97460000000000024"/>
    <n v="0.97460000000000024"/>
    <n v="0"/>
    <n v="0.97460000000000024"/>
    <n v="0.14689599018936803"/>
    <n v="0"/>
    <n v="0"/>
    <n v="0"/>
    <n v="0.97460000000000024"/>
    <n v="0"/>
    <n v="16.568200000000004"/>
    <n v="0"/>
    <n v="0"/>
    <x v="0"/>
    <n v="0.97460000000000024"/>
    <n v="0"/>
    <n v="0"/>
    <n v="0.14689599018936803"/>
    <n v="0"/>
    <n v="0"/>
    <n v="0"/>
    <x v="0"/>
    <n v="0"/>
    <x v="0"/>
    <n v="0"/>
    <n v="0"/>
    <n v="0"/>
    <n v="0"/>
    <x v="0"/>
    <x v="0"/>
    <n v="1"/>
    <n v="0.86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00"/>
    <n v="6.8222000000000023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Appliances_Single-Family/Multifamily_ENERGY STAR Refrigerator_Top-Mounted Freezer_0_0"/>
    <s v="Residential_Income Qualified_IQ Retail Products_Electric_Appliances_Single-Family/Multifamily_ENERGY STAR Refrigerator_Top-Mounted Freezer_0_0_2025"/>
    <x v="1"/>
    <n v="145"/>
    <x v="0"/>
    <x v="0"/>
    <x v="0"/>
    <x v="6"/>
    <x v="0"/>
    <x v="4"/>
    <x v="0"/>
    <x v="52"/>
    <x v="25"/>
    <x v="2"/>
    <x v="2"/>
    <x v="3"/>
    <x v="15"/>
    <x v="0"/>
    <x v="0"/>
    <n v="1.2217573302227942"/>
    <n v="1.2217573302227942"/>
    <n v="1.2217573302227942"/>
    <n v="4.8540580102996236"/>
    <n v="0.1952012641462022"/>
    <x v="0"/>
    <n v="243.93306324507353"/>
    <n v="243.93306324507353"/>
    <n v="243.93306324507353"/>
    <n v="3391.5710490636684"/>
    <n v="-3437.754980396121"/>
    <x v="0"/>
    <n v="1343.9330632450735"/>
    <n v="1343.9330632450735"/>
    <n v="1343.9330632450735"/>
    <n v="4271.5710490636684"/>
    <n v="833.81606866754714"/>
    <x v="0"/>
    <n v="1100"/>
    <n v="1100"/>
    <n v="1100"/>
    <n v="880"/>
    <n v="4271.5710490636684"/>
    <x v="0"/>
    <n v="485.63660099968774"/>
    <n v="295.43014578243617"/>
    <n v="52.749321885423285"/>
    <n v="0"/>
    <n v="0"/>
    <n v="454.50638015631688"/>
    <n v="0"/>
    <n v="55.610614421209505"/>
    <n v="0"/>
    <n v="0"/>
    <n v="3171.5710490636684"/>
    <n v="0"/>
    <n v="0"/>
    <n v="880"/>
    <n v="1100"/>
    <n v="220"/>
    <x v="0"/>
    <x v="0"/>
    <n v="0"/>
    <n v="0"/>
    <n v="0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.97460000000000024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.14689599018936803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"/>
    <x v="0"/>
    <n v="40"/>
    <x v="0"/>
    <x v="0"/>
    <x v="0"/>
    <n v="44.300000000000011"/>
    <n v="0"/>
    <n v="0"/>
    <n v="6.6770904631530924E-3"/>
    <n v="0"/>
    <n v="0"/>
    <n v="0"/>
    <n v="0"/>
    <x v="0"/>
    <n v="0"/>
    <n v="0"/>
    <x v="0"/>
    <n v="0"/>
    <x v="0"/>
    <x v="11"/>
    <x v="0"/>
    <x v="0"/>
    <n v="880"/>
    <x v="0"/>
    <x v="0"/>
    <n v="1100"/>
    <n v="0"/>
    <n v="0"/>
    <n v="1100"/>
    <x v="0"/>
    <x v="0"/>
    <n v="16.568200000000008"/>
    <n v="2.4972318332192565"/>
    <x v="0"/>
    <n v="0"/>
    <n v="0"/>
    <x v="0"/>
    <n v="0.97460000000000024"/>
    <n v="0.97460000000000024"/>
    <n v="0"/>
    <n v="0.97460000000000024"/>
    <n v="0.14689599018936803"/>
    <n v="0"/>
    <n v="0"/>
    <n v="0"/>
    <n v="0.97460000000000024"/>
    <n v="0"/>
    <n v="16.568200000000004"/>
    <n v="0"/>
    <n v="0"/>
    <x v="0"/>
    <n v="0.97460000000000024"/>
    <n v="0"/>
    <n v="0"/>
    <n v="0.14689599018936803"/>
    <n v="0"/>
    <n v="0"/>
    <n v="0"/>
    <x v="0"/>
    <n v="0"/>
    <x v="0"/>
    <n v="0"/>
    <n v="0"/>
    <n v="0"/>
    <n v="0"/>
    <x v="0"/>
    <x v="0"/>
    <n v="1"/>
    <n v="0.86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100"/>
    <n v="5.8476000000000017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Appliances_Single-Family/Multifamily_ENERGY STAR Room Air Conditioner_0_0_0"/>
    <s v="Residential_Income Qualified_IQ Retail Products_Electric_Appliances_Single-Family/Multifamily_ENERGY STAR Room Air Conditioner_0_0_0_2022"/>
    <x v="1"/>
    <n v="146"/>
    <x v="0"/>
    <x v="0"/>
    <x v="0"/>
    <x v="6"/>
    <x v="0"/>
    <x v="4"/>
    <x v="0"/>
    <x v="34"/>
    <x v="0"/>
    <x v="2"/>
    <x v="2"/>
    <x v="0"/>
    <x v="28"/>
    <x v="0"/>
    <x v="0"/>
    <n v="2.621673344938876"/>
    <n v="31.460080139266513"/>
    <n v="2.621673344938876"/>
    <n v="2.0844036559397114"/>
    <n v="1.104135996620295"/>
    <x v="0"/>
    <n v="4378.5180313349656"/>
    <n v="6853.5180313349656"/>
    <n v="4378.5180313349656"/>
    <n v="2927.8898710372214"/>
    <n v="586.06592058972456"/>
    <x v="0"/>
    <n v="7078.5180313349656"/>
    <n v="7078.5180313349656"/>
    <n v="7078.5180313349656"/>
    <n v="5627.8898710372214"/>
    <n v="6213.9557916269459"/>
    <x v="0"/>
    <n v="2700"/>
    <n v="225"/>
    <n v="2700"/>
    <n v="2700"/>
    <n v="5627.8898710372214"/>
    <x v="0"/>
    <n v="851.32882866169564"/>
    <n v="4530.5278817253611"/>
    <n v="832.09908123988987"/>
    <n v="0"/>
    <n v="0"/>
    <n v="724.96532271053388"/>
    <n v="0"/>
    <n v="139.59691699748558"/>
    <n v="0"/>
    <n v="0"/>
    <n v="5402.8898710372214"/>
    <n v="0"/>
    <n v="0"/>
    <n v="2700"/>
    <n v="225"/>
    <n v="0"/>
    <x v="0"/>
    <x v="0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.4274237183265712"/>
    <n v="3.4274237183265712"/>
    <n v="3.4274237183265712"/>
    <n v="3.4274237183265712"/>
    <n v="3.4274237183265712"/>
    <n v="3.4274237183265712"/>
    <n v="3.4274237183265712"/>
    <n v="3.4274237183265712"/>
    <n v="3.4274237183265712"/>
    <n v="3.4274237183265712"/>
    <n v="3.4274237183265712"/>
    <n v="3.427423718326571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300"/>
    <x v="0"/>
    <x v="0"/>
    <x v="0"/>
    <n v="280.78216750246463"/>
    <n v="0"/>
    <n v="0"/>
    <n v="0.38082485759184126"/>
    <n v="0"/>
    <n v="0"/>
    <n v="0"/>
    <n v="0"/>
    <x v="0"/>
    <n v="0"/>
    <n v="0"/>
    <x v="0"/>
    <n v="0"/>
    <x v="0"/>
    <x v="8"/>
    <x v="0"/>
    <x v="0"/>
    <n v="2700"/>
    <x v="0"/>
    <x v="0"/>
    <n v="225"/>
    <n v="0"/>
    <n v="0"/>
    <n v="225"/>
    <x v="0"/>
    <x v="0"/>
    <n v="30.32447409026619"/>
    <n v="41.129084619918864"/>
    <x v="0"/>
    <n v="0"/>
    <n v="0"/>
    <x v="0"/>
    <n v="2.5270395075221819"/>
    <n v="2.5270395075221819"/>
    <n v="0"/>
    <n v="2.5270395075221819"/>
    <n v="3.4274237183265712"/>
    <n v="0"/>
    <n v="0"/>
    <n v="0"/>
    <n v="2.5270395075221819"/>
    <n v="0"/>
    <n v="30.324474090266182"/>
    <n v="0"/>
    <n v="0"/>
    <x v="0"/>
    <n v="2.5270395075221819"/>
    <n v="0"/>
    <n v="0"/>
    <n v="3.4274237183265712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5"/>
    <n v="22.743355567699641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Appliances_Single-Family/Multifamily_ENERGY STAR Room Air Conditioner_0_0_0"/>
    <s v="Residential_Income Qualified_IQ Retail Products_Electric_Appliances_Single-Family/Multifamily_ENERGY STAR Room Air Conditioner_0_0_0_2023"/>
    <x v="1"/>
    <n v="146"/>
    <x v="0"/>
    <x v="0"/>
    <x v="0"/>
    <x v="6"/>
    <x v="0"/>
    <x v="4"/>
    <x v="0"/>
    <x v="34"/>
    <x v="0"/>
    <x v="2"/>
    <x v="2"/>
    <x v="1"/>
    <x v="28"/>
    <x v="0"/>
    <x v="0"/>
    <n v="2.723134722915832"/>
    <n v="32.677616674989984"/>
    <n v="2.723134722915832"/>
    <n v="2.1591090149294732"/>
    <n v="1.1090040510769867"/>
    <x v="0"/>
    <n v="4652.4637518727459"/>
    <n v="7127.4637518727459"/>
    <n v="4652.4637518727459"/>
    <n v="3129.594340309578"/>
    <n v="635.44939922921822"/>
    <x v="0"/>
    <n v="7352.4637518727459"/>
    <n v="7352.4637518727459"/>
    <n v="7352.4637518727459"/>
    <n v="5829.594340309578"/>
    <n v="6465.0437395387962"/>
    <x v="0"/>
    <n v="2700"/>
    <n v="225"/>
    <n v="2700"/>
    <n v="2700"/>
    <n v="5829.594340309578"/>
    <x v="0"/>
    <n v="867.61075064044178"/>
    <n v="4749.4197604297942"/>
    <n v="848.01322846856067"/>
    <n v="0"/>
    <n v="0"/>
    <n v="754.55268466863811"/>
    <n v="0"/>
    <n v="132.86732766531196"/>
    <n v="0"/>
    <n v="0"/>
    <n v="5604.594340309578"/>
    <n v="0"/>
    <n v="0"/>
    <n v="2700"/>
    <n v="225"/>
    <n v="0"/>
    <x v="0"/>
    <x v="0"/>
    <n v="0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3.4274237183265712"/>
    <n v="3.4274237183265712"/>
    <n v="3.4274237183265712"/>
    <n v="3.4274237183265712"/>
    <n v="3.4274237183265712"/>
    <n v="3.4274237183265712"/>
    <n v="3.4274237183265712"/>
    <n v="3.4274237183265712"/>
    <n v="3.4274237183265712"/>
    <n v="3.4274237183265712"/>
    <n v="3.4274237183265712"/>
    <n v="3.427423718326571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300"/>
    <x v="0"/>
    <x v="0"/>
    <x v="0"/>
    <n v="280.78216750246463"/>
    <n v="0"/>
    <n v="0"/>
    <n v="0.38082485759184126"/>
    <n v="0"/>
    <n v="0"/>
    <n v="0"/>
    <n v="0"/>
    <x v="0"/>
    <n v="0"/>
    <n v="0"/>
    <x v="0"/>
    <n v="0"/>
    <x v="0"/>
    <x v="8"/>
    <x v="0"/>
    <x v="0"/>
    <n v="2700"/>
    <x v="0"/>
    <x v="0"/>
    <n v="225"/>
    <n v="0"/>
    <n v="0"/>
    <n v="225"/>
    <x v="0"/>
    <x v="0"/>
    <n v="30.32447409026619"/>
    <n v="41.129084619918864"/>
    <x v="0"/>
    <n v="0"/>
    <n v="0"/>
    <x v="0"/>
    <n v="2.5270395075221819"/>
    <n v="2.5270395075221819"/>
    <n v="0"/>
    <n v="2.5270395075221819"/>
    <n v="3.4274237183265712"/>
    <n v="0"/>
    <n v="0"/>
    <n v="0"/>
    <n v="2.5270395075221819"/>
    <n v="0"/>
    <n v="30.324474090266182"/>
    <n v="0"/>
    <n v="0"/>
    <x v="0"/>
    <n v="2.5270395075221819"/>
    <n v="0"/>
    <n v="0"/>
    <n v="3.4274237183265712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5"/>
    <n v="20.216316060177459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Appliances_Single-Family/Multifamily_ENERGY STAR Room Air Conditioner_0_0_0"/>
    <s v="Residential_Income Qualified_IQ Retail Products_Electric_Appliances_Single-Family/Multifamily_ENERGY STAR Room Air Conditioner_0_0_0_2024"/>
    <x v="1"/>
    <n v="146"/>
    <x v="0"/>
    <x v="0"/>
    <x v="0"/>
    <x v="6"/>
    <x v="0"/>
    <x v="4"/>
    <x v="0"/>
    <x v="34"/>
    <x v="0"/>
    <x v="2"/>
    <x v="2"/>
    <x v="2"/>
    <x v="28"/>
    <x v="0"/>
    <x v="0"/>
    <n v="2.7780805066164653"/>
    <n v="33.336966079397584"/>
    <n v="2.7780805066164653"/>
    <n v="2.227524131738801"/>
    <n v="1.0958142913154618"/>
    <x v="0"/>
    <n v="4800.8173678644562"/>
    <n v="7275.8173678644562"/>
    <n v="4800.8173678644562"/>
    <n v="3314.3151556947623"/>
    <n v="576.25734439073494"/>
    <x v="0"/>
    <n v="7500.8173678644562"/>
    <n v="7500.8173678644562"/>
    <n v="7500.8173678644562"/>
    <n v="6014.3151556947623"/>
    <n v="6590.5725000854973"/>
    <x v="0"/>
    <n v="2700"/>
    <n v="225"/>
    <n v="2700"/>
    <n v="2700"/>
    <n v="6014.3151556947623"/>
    <x v="0"/>
    <n v="884.45674682432161"/>
    <n v="4841.6370446217952"/>
    <n v="864.47870863938101"/>
    <n v="0"/>
    <n v="0"/>
    <n v="784.14004662674233"/>
    <n v="0"/>
    <n v="126.10482115221647"/>
    <n v="0"/>
    <n v="0"/>
    <n v="5789.3151556947623"/>
    <n v="0"/>
    <n v="0"/>
    <n v="2700"/>
    <n v="225"/>
    <n v="0"/>
    <x v="0"/>
    <x v="0"/>
    <n v="0"/>
    <n v="0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.4274237183265712"/>
    <n v="3.4274237183265712"/>
    <n v="3.4274237183265712"/>
    <n v="3.4274237183265712"/>
    <n v="3.4274237183265712"/>
    <n v="3.4274237183265712"/>
    <n v="3.4274237183265712"/>
    <n v="3.4274237183265712"/>
    <n v="3.4274237183265712"/>
    <n v="3.4274237183265712"/>
    <n v="3.4274237183265712"/>
    <n v="3.427423718326571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300"/>
    <x v="0"/>
    <x v="0"/>
    <x v="0"/>
    <n v="280.78216750246463"/>
    <n v="0"/>
    <n v="0"/>
    <n v="0.38082485759184126"/>
    <n v="0"/>
    <n v="0"/>
    <n v="0"/>
    <n v="0"/>
    <x v="0"/>
    <n v="0"/>
    <n v="0"/>
    <x v="0"/>
    <n v="0"/>
    <x v="0"/>
    <x v="8"/>
    <x v="0"/>
    <x v="0"/>
    <n v="2700"/>
    <x v="0"/>
    <x v="0"/>
    <n v="225"/>
    <n v="0"/>
    <n v="0"/>
    <n v="225"/>
    <x v="0"/>
    <x v="0"/>
    <n v="30.32447409026619"/>
    <n v="41.129084619918864"/>
    <x v="0"/>
    <n v="0"/>
    <n v="0"/>
    <x v="0"/>
    <n v="2.5270395075221819"/>
    <n v="2.5270395075221819"/>
    <n v="0"/>
    <n v="2.5270395075221819"/>
    <n v="3.4274237183265712"/>
    <n v="0"/>
    <n v="0"/>
    <n v="0"/>
    <n v="2.5270395075221819"/>
    <n v="0"/>
    <n v="30.324474090266182"/>
    <n v="0"/>
    <n v="0"/>
    <x v="0"/>
    <n v="2.5270395075221819"/>
    <n v="0"/>
    <n v="0"/>
    <n v="3.4274237183265712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5"/>
    <n v="17.689276552655276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Appliances_Single-Family/Multifamily_ENERGY STAR Room Air Conditioner_0_0_0"/>
    <s v="Residential_Income Qualified_IQ Retail Products_Electric_Appliances_Single-Family/Multifamily_ENERGY STAR Room Air Conditioner_0_0_0_2025"/>
    <x v="1"/>
    <n v="146"/>
    <x v="0"/>
    <x v="0"/>
    <x v="0"/>
    <x v="6"/>
    <x v="0"/>
    <x v="4"/>
    <x v="0"/>
    <x v="34"/>
    <x v="0"/>
    <x v="2"/>
    <x v="2"/>
    <x v="3"/>
    <x v="28"/>
    <x v="0"/>
    <x v="0"/>
    <n v="2.8330944340465458"/>
    <n v="33.997133208558552"/>
    <n v="2.8330944340465458"/>
    <n v="2.2896042864594377"/>
    <n v="1.086401580350882"/>
    <x v="0"/>
    <n v="4949.3549719256735"/>
    <n v="7424.3549719256735"/>
    <n v="4949.3549719256735"/>
    <n v="3481.9315734404818"/>
    <n v="534.12865756627161"/>
    <x v="0"/>
    <n v="7649.3549719256735"/>
    <n v="7649.3549719256735"/>
    <n v="7649.3549719256735"/>
    <n v="6181.9315734404818"/>
    <n v="6716.0602310067534"/>
    <x v="0"/>
    <n v="2700"/>
    <n v="225"/>
    <n v="2700"/>
    <n v="2700"/>
    <n v="6181.9315734404818"/>
    <x v="0"/>
    <n v="901.29723682053054"/>
    <n v="4933.8241871903665"/>
    <n v="880.93880699585725"/>
    <n v="0"/>
    <n v="0"/>
    <n v="813.72740858484644"/>
    <n v="0"/>
    <n v="119.56733233407333"/>
    <n v="0"/>
    <n v="0"/>
    <n v="5956.9315734404818"/>
    <n v="0"/>
    <n v="0"/>
    <n v="2700"/>
    <n v="225"/>
    <n v="0"/>
    <x v="0"/>
    <x v="0"/>
    <n v="0"/>
    <n v="0"/>
    <n v="0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2.527039507522181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.4274237183265712"/>
    <n v="3.4274237183265712"/>
    <n v="3.4274237183265712"/>
    <n v="3.4274237183265712"/>
    <n v="3.4274237183265712"/>
    <n v="3.4274237183265712"/>
    <n v="3.4274237183265712"/>
    <n v="3.4274237183265712"/>
    <n v="3.4274237183265712"/>
    <n v="3.4274237183265712"/>
    <n v="3.4274237183265712"/>
    <n v="3.427423718326571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9"/>
    <x v="0"/>
    <n v="300"/>
    <x v="0"/>
    <x v="0"/>
    <x v="0"/>
    <n v="280.78216750246463"/>
    <n v="0"/>
    <n v="0"/>
    <n v="0.38082485759184126"/>
    <n v="0"/>
    <n v="0"/>
    <n v="0"/>
    <n v="0"/>
    <x v="0"/>
    <n v="0"/>
    <n v="0"/>
    <x v="0"/>
    <n v="0"/>
    <x v="0"/>
    <x v="8"/>
    <x v="0"/>
    <x v="0"/>
    <n v="2700"/>
    <x v="0"/>
    <x v="0"/>
    <n v="225"/>
    <n v="0"/>
    <n v="0"/>
    <n v="225"/>
    <x v="0"/>
    <x v="0"/>
    <n v="30.32447409026619"/>
    <n v="41.129084619918864"/>
    <x v="0"/>
    <n v="0"/>
    <n v="0"/>
    <x v="0"/>
    <n v="2.5270395075221819"/>
    <n v="2.5270395075221819"/>
    <n v="0"/>
    <n v="2.5270395075221819"/>
    <n v="3.4274237183265712"/>
    <n v="0"/>
    <n v="0"/>
    <n v="0"/>
    <n v="2.5270395075221819"/>
    <n v="0"/>
    <n v="30.324474090266182"/>
    <n v="0"/>
    <n v="0"/>
    <x v="0"/>
    <n v="2.5270395075221819"/>
    <n v="0"/>
    <n v="0"/>
    <n v="3.4274237183265712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25"/>
    <n v="15.162237045133093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Appliances_Single-Family/Multifamily_ENERGY STAR Water Cooler_0_0_0"/>
    <s v="Residential_Income Qualified_IQ Retail Products_Electric_Appliances_Single-Family/Multifamily_ENERGY STAR Water Cooler_0_0_0_2022"/>
    <x v="1"/>
    <n v="147"/>
    <x v="0"/>
    <x v="0"/>
    <x v="0"/>
    <x v="6"/>
    <x v="0"/>
    <x v="4"/>
    <x v="0"/>
    <x v="53"/>
    <x v="0"/>
    <x v="2"/>
    <x v="2"/>
    <x v="0"/>
    <x v="37"/>
    <x v="0"/>
    <x v="0"/>
    <n v="3.5857977709971736"/>
    <n v="3.5857977709971736"/>
    <n v="3.5857977709971736"/>
    <n v="14.411506422014336"/>
    <n v="0.22040367488889276"/>
    <x v="0"/>
    <n v="11377.510192387565"/>
    <n v="11377.510192387565"/>
    <n v="11377.510192387565"/>
    <n v="40127.227214666891"/>
    <n v="-33615.591078185156"/>
    <x v="0"/>
    <n v="15777.510192387565"/>
    <n v="15777.510192387565"/>
    <n v="15777.510192387565"/>
    <n v="43119.227214666891"/>
    <n v="9503.6361364817385"/>
    <x v="0"/>
    <n v="4400"/>
    <n v="4400"/>
    <n v="4400"/>
    <n v="2992"/>
    <n v="43119.227214666891"/>
    <x v="0"/>
    <n v="6222.3889525935292"/>
    <n v="2769.709509624327"/>
    <n v="511.5376742638818"/>
    <n v="0"/>
    <n v="0"/>
    <n v="5190.2344380141076"/>
    <n v="0"/>
    <n v="1083.639617891718"/>
    <n v="0"/>
    <n v="0"/>
    <n v="38719.227214666891"/>
    <n v="0"/>
    <n v="0"/>
    <n v="2992"/>
    <n v="4400"/>
    <n v="1408"/>
    <x v="0"/>
    <x v="0"/>
    <n v="22.049412000000004"/>
    <n v="22.049412000000004"/>
    <n v="22.049412000000004"/>
    <n v="22.049412000000004"/>
    <n v="22.049412000000004"/>
    <n v="22.049412000000004"/>
    <n v="22.049412000000004"/>
    <n v="22.049412000000004"/>
    <n v="22.049412000000004"/>
    <n v="22.04941200000000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2.049412000000004"/>
    <n v="22.049412000000004"/>
    <n v="22.049412000000004"/>
    <n v="22.049412000000004"/>
    <n v="22.049412000000004"/>
    <n v="22.049412000000004"/>
    <n v="22.049412000000004"/>
    <n v="22.049412000000004"/>
    <n v="22.049412000000004"/>
    <n v="22.04941200000000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.5153333333333334"/>
    <n v="2.5153333333333334"/>
    <n v="2.5153333333333334"/>
    <n v="2.5153333333333334"/>
    <n v="2.5153333333333334"/>
    <n v="2.5153333333333334"/>
    <n v="2.5153333333333334"/>
    <n v="2.5153333333333334"/>
    <n v="2.5153333333333334"/>
    <n v="2.515333333333333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6"/>
    <x v="0"/>
    <n v="17"/>
    <x v="0"/>
    <x v="0"/>
    <x v="0"/>
    <n v="125.28075000000001"/>
    <n v="0"/>
    <n v="0"/>
    <n v="1.4291666666666668E-2"/>
    <n v="0"/>
    <n v="0"/>
    <n v="0"/>
    <n v="0"/>
    <x v="0"/>
    <n v="0"/>
    <n v="0"/>
    <x v="0"/>
    <n v="0"/>
    <x v="0"/>
    <x v="1"/>
    <x v="0"/>
    <x v="0"/>
    <n v="2992"/>
    <x v="0"/>
    <x v="0"/>
    <n v="4400"/>
    <n v="0"/>
    <n v="0"/>
    <n v="4400"/>
    <x v="0"/>
    <x v="0"/>
    <n v="220.49412000000007"/>
    <n v="25.15333333333334"/>
    <x v="0"/>
    <n v="0"/>
    <n v="0"/>
    <x v="0"/>
    <n v="22.049412000000004"/>
    <n v="22.049412000000004"/>
    <n v="0"/>
    <n v="22.049412000000004"/>
    <n v="2.5153333333333334"/>
    <n v="0"/>
    <n v="0"/>
    <n v="0"/>
    <n v="22.049412000000004"/>
    <n v="0"/>
    <n v="220.49412000000004"/>
    <n v="0"/>
    <n v="0"/>
    <x v="0"/>
    <n v="22.049412000000004"/>
    <n v="0"/>
    <n v="0"/>
    <n v="2.5153333333333334"/>
    <n v="0"/>
    <n v="0"/>
    <n v="0"/>
    <x v="0"/>
    <n v="0"/>
    <x v="0"/>
    <n v="0"/>
    <n v="0"/>
    <n v="0"/>
    <n v="0"/>
    <x v="0"/>
    <x v="0"/>
    <n v="1"/>
    <n v="0.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400"/>
    <n v="198.44470800000005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Appliances_Single-Family/Multifamily_ENERGY STAR Water Cooler_0_0_0"/>
    <s v="Residential_Income Qualified_IQ Retail Products_Electric_Appliances_Single-Family/Multifamily_ENERGY STAR Water Cooler_0_0_0_2023"/>
    <x v="1"/>
    <n v="147"/>
    <x v="0"/>
    <x v="0"/>
    <x v="0"/>
    <x v="6"/>
    <x v="0"/>
    <x v="4"/>
    <x v="0"/>
    <x v="53"/>
    <x v="0"/>
    <x v="2"/>
    <x v="2"/>
    <x v="1"/>
    <x v="37"/>
    <x v="0"/>
    <x v="0"/>
    <n v="3.6872214322166093"/>
    <n v="3.6872214322166093"/>
    <n v="3.6872214322166093"/>
    <n v="14.953831590342961"/>
    <n v="0.21862515080632194"/>
    <x v="0"/>
    <n v="11823.774301753081"/>
    <n v="11823.774301753081"/>
    <n v="11823.774301753081"/>
    <n v="41749.864118306141"/>
    <n v="-34960.167328085496"/>
    <x v="0"/>
    <n v="16223.774301753081"/>
    <n v="16223.774301753081"/>
    <n v="16223.774301753081"/>
    <n v="44741.864118306141"/>
    <n v="9781.6967902206452"/>
    <x v="0"/>
    <n v="4400"/>
    <n v="4400"/>
    <n v="4400"/>
    <n v="2992"/>
    <n v="44741.864118306141"/>
    <x v="0"/>
    <n v="6340.9070588199602"/>
    <n v="2919.5087773644973"/>
    <n v="521.28095403618829"/>
    <n v="0"/>
    <n v="0"/>
    <n v="5410.2660602914357"/>
    <n v="0"/>
    <n v="1031.8114512409984"/>
    <n v="0"/>
    <n v="0"/>
    <n v="40341.864118306141"/>
    <n v="0"/>
    <n v="0"/>
    <n v="2992"/>
    <n v="4400"/>
    <n v="1408"/>
    <x v="0"/>
    <x v="0"/>
    <n v="0"/>
    <n v="22.049412000000004"/>
    <n v="22.049412000000004"/>
    <n v="22.049412000000004"/>
    <n v="22.049412000000004"/>
    <n v="22.049412000000004"/>
    <n v="22.049412000000004"/>
    <n v="22.049412000000004"/>
    <n v="22.049412000000004"/>
    <n v="22.049412000000004"/>
    <n v="22.049412000000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2.049412000000004"/>
    <n v="22.049412000000004"/>
    <n v="22.049412000000004"/>
    <n v="22.049412000000004"/>
    <n v="22.049412000000004"/>
    <n v="22.049412000000004"/>
    <n v="22.049412000000004"/>
    <n v="22.049412000000004"/>
    <n v="22.049412000000004"/>
    <n v="22.04941200000000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.5153333333333334"/>
    <n v="2.5153333333333334"/>
    <n v="2.5153333333333334"/>
    <n v="2.5153333333333334"/>
    <n v="2.5153333333333334"/>
    <n v="2.5153333333333334"/>
    <n v="2.5153333333333334"/>
    <n v="2.5153333333333334"/>
    <n v="2.5153333333333334"/>
    <n v="2.515333333333333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6"/>
    <x v="0"/>
    <n v="17"/>
    <x v="0"/>
    <x v="0"/>
    <x v="0"/>
    <n v="125.28075000000001"/>
    <n v="0"/>
    <n v="0"/>
    <n v="1.4291666666666668E-2"/>
    <n v="0"/>
    <n v="0"/>
    <n v="0"/>
    <n v="0"/>
    <x v="0"/>
    <n v="0"/>
    <n v="0"/>
    <x v="0"/>
    <n v="0"/>
    <x v="0"/>
    <x v="1"/>
    <x v="0"/>
    <x v="0"/>
    <n v="2992"/>
    <x v="0"/>
    <x v="0"/>
    <n v="4400"/>
    <n v="0"/>
    <n v="0"/>
    <n v="4400"/>
    <x v="0"/>
    <x v="0"/>
    <n v="220.49412000000007"/>
    <n v="25.15333333333334"/>
    <x v="0"/>
    <n v="0"/>
    <n v="0"/>
    <x v="0"/>
    <n v="22.049412000000004"/>
    <n v="22.049412000000004"/>
    <n v="0"/>
    <n v="22.049412000000004"/>
    <n v="2.5153333333333334"/>
    <n v="0"/>
    <n v="0"/>
    <n v="0"/>
    <n v="22.049412000000004"/>
    <n v="0"/>
    <n v="220.49412000000004"/>
    <n v="0"/>
    <n v="0"/>
    <x v="0"/>
    <n v="22.049412000000004"/>
    <n v="0"/>
    <n v="0"/>
    <n v="2.5153333333333334"/>
    <n v="0"/>
    <n v="0"/>
    <n v="0"/>
    <x v="0"/>
    <n v="0"/>
    <x v="0"/>
    <n v="0"/>
    <n v="0"/>
    <n v="0"/>
    <n v="0"/>
    <x v="0"/>
    <x v="0"/>
    <n v="1"/>
    <n v="0.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400"/>
    <n v="176.39529600000003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Appliances_Single-Family/Multifamily_ENERGY STAR Water Cooler_0_0_0"/>
    <s v="Residential_Income Qualified_IQ Retail Products_Electric_Appliances_Single-Family/Multifamily_ENERGY STAR Water Cooler_0_0_0_2024"/>
    <x v="1"/>
    <n v="147"/>
    <x v="0"/>
    <x v="0"/>
    <x v="0"/>
    <x v="6"/>
    <x v="0"/>
    <x v="4"/>
    <x v="0"/>
    <x v="53"/>
    <x v="0"/>
    <x v="2"/>
    <x v="2"/>
    <x v="2"/>
    <x v="37"/>
    <x v="0"/>
    <x v="0"/>
    <n v="3.7694733803805618"/>
    <n v="3.7694733803805618"/>
    <n v="3.7694733803805618"/>
    <n v="15.492521981008098"/>
    <n v="0.21520838891762742"/>
    <x v="0"/>
    <n v="12185.682873674472"/>
    <n v="12185.682873674472"/>
    <n v="12185.682873674472"/>
    <n v="43361.625767176229"/>
    <n v="-36377.936645331611"/>
    <x v="0"/>
    <n v="16585.682873674472"/>
    <n v="16585.682873674472"/>
    <n v="16585.682873674472"/>
    <n v="46353.625767176229"/>
    <n v="9975.6891218446181"/>
    <x v="0"/>
    <n v="4400"/>
    <n v="4400"/>
    <n v="4400"/>
    <n v="2992"/>
    <n v="46353.625767176229"/>
    <x v="0"/>
    <n v="6466.66104315744"/>
    <n v="2977.40898906231"/>
    <n v="531.61908962486734"/>
    <n v="0"/>
    <n v="0"/>
    <n v="5630.297682568762"/>
    <n v="0"/>
    <n v="979.69606926109066"/>
    <n v="0"/>
    <n v="0"/>
    <n v="41953.625767176229"/>
    <n v="0"/>
    <n v="0"/>
    <n v="2992"/>
    <n v="4400"/>
    <n v="1408"/>
    <x v="0"/>
    <x v="0"/>
    <n v="0"/>
    <n v="0"/>
    <n v="22.049412000000004"/>
    <n v="22.049412000000004"/>
    <n v="22.049412000000004"/>
    <n v="22.049412000000004"/>
    <n v="22.049412000000004"/>
    <n v="22.049412000000004"/>
    <n v="22.049412000000004"/>
    <n v="22.049412000000004"/>
    <n v="22.049412000000004"/>
    <n v="22.0494120000000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2.049412000000004"/>
    <n v="22.049412000000004"/>
    <n v="22.049412000000004"/>
    <n v="22.049412000000004"/>
    <n v="22.049412000000004"/>
    <n v="22.049412000000004"/>
    <n v="22.049412000000004"/>
    <n v="22.049412000000004"/>
    <n v="22.049412000000004"/>
    <n v="22.04941200000000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.5153333333333334"/>
    <n v="2.5153333333333334"/>
    <n v="2.5153333333333334"/>
    <n v="2.5153333333333334"/>
    <n v="2.5153333333333334"/>
    <n v="2.5153333333333334"/>
    <n v="2.5153333333333334"/>
    <n v="2.5153333333333334"/>
    <n v="2.5153333333333334"/>
    <n v="2.515333333333333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6"/>
    <x v="0"/>
    <n v="17"/>
    <x v="0"/>
    <x v="0"/>
    <x v="0"/>
    <n v="125.28075000000001"/>
    <n v="0"/>
    <n v="0"/>
    <n v="1.4291666666666668E-2"/>
    <n v="0"/>
    <n v="0"/>
    <n v="0"/>
    <n v="0"/>
    <x v="0"/>
    <n v="0"/>
    <n v="0"/>
    <x v="0"/>
    <n v="0"/>
    <x v="0"/>
    <x v="1"/>
    <x v="0"/>
    <x v="0"/>
    <n v="2992"/>
    <x v="0"/>
    <x v="0"/>
    <n v="4400"/>
    <n v="0"/>
    <n v="0"/>
    <n v="4400"/>
    <x v="0"/>
    <x v="0"/>
    <n v="220.49412000000007"/>
    <n v="25.15333333333334"/>
    <x v="0"/>
    <n v="0"/>
    <n v="0"/>
    <x v="0"/>
    <n v="22.049412000000004"/>
    <n v="22.049412000000004"/>
    <n v="0"/>
    <n v="22.049412000000004"/>
    <n v="2.5153333333333334"/>
    <n v="0"/>
    <n v="0"/>
    <n v="0"/>
    <n v="22.049412000000004"/>
    <n v="0"/>
    <n v="220.49412000000004"/>
    <n v="0"/>
    <n v="0"/>
    <x v="0"/>
    <n v="22.049412000000004"/>
    <n v="0"/>
    <n v="0"/>
    <n v="2.5153333333333334"/>
    <n v="0"/>
    <n v="0"/>
    <n v="0"/>
    <x v="0"/>
    <n v="0"/>
    <x v="0"/>
    <n v="0"/>
    <n v="0"/>
    <n v="0"/>
    <n v="0"/>
    <x v="0"/>
    <x v="0"/>
    <n v="1"/>
    <n v="0.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400"/>
    <n v="154.34588400000001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Appliances_Single-Family/Multifamily_ENERGY STAR Water Cooler_0_0_0"/>
    <s v="Residential_Income Qualified_IQ Retail Products_Electric_Appliances_Single-Family/Multifamily_ENERGY STAR Water Cooler_0_0_0_2025"/>
    <x v="1"/>
    <n v="147"/>
    <x v="0"/>
    <x v="0"/>
    <x v="0"/>
    <x v="6"/>
    <x v="0"/>
    <x v="4"/>
    <x v="0"/>
    <x v="53"/>
    <x v="0"/>
    <x v="2"/>
    <x v="2"/>
    <x v="3"/>
    <x v="37"/>
    <x v="0"/>
    <x v="0"/>
    <n v="3.8525009555022289"/>
    <n v="3.8525009555022289"/>
    <n v="3.8525009555022289"/>
    <n v="15.981331828285198"/>
    <n v="0.21271331849208011"/>
    <x v="0"/>
    <n v="12551.004204209807"/>
    <n v="12551.004204209807"/>
    <n v="12551.004204209807"/>
    <n v="44824.144830229314"/>
    <n v="-37645.013985893318"/>
    <x v="0"/>
    <n v="16951.004204209807"/>
    <n v="16951.004204209807"/>
    <n v="16951.004204209807"/>
    <n v="47816.144830229314"/>
    <n v="10171.130844335998"/>
    <x v="0"/>
    <n v="4400"/>
    <n v="4400"/>
    <n v="4400"/>
    <n v="2992"/>
    <n v="47816.144830229314"/>
    <x v="0"/>
    <n v="6593.3545835841378"/>
    <n v="3035.7417953753497"/>
    <n v="542.03446537650973"/>
    <n v="0"/>
    <n v="0"/>
    <n v="5850.3293048460891"/>
    <n v="0"/>
    <n v="929.54405502772022"/>
    <n v="0"/>
    <n v="0"/>
    <n v="43416.144830229314"/>
    <n v="0"/>
    <n v="0"/>
    <n v="2992"/>
    <n v="4400"/>
    <n v="1408"/>
    <x v="0"/>
    <x v="0"/>
    <n v="0"/>
    <n v="0"/>
    <n v="0"/>
    <n v="22.049412000000004"/>
    <n v="22.049412000000004"/>
    <n v="22.049412000000004"/>
    <n v="22.049412000000004"/>
    <n v="22.049412000000004"/>
    <n v="22.049412000000004"/>
    <n v="22.049412000000004"/>
    <n v="22.049412000000004"/>
    <n v="22.049412000000004"/>
    <n v="22.0494120000000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2.049412000000004"/>
    <n v="22.049412000000004"/>
    <n v="22.049412000000004"/>
    <n v="22.049412000000004"/>
    <n v="22.049412000000004"/>
    <n v="22.049412000000004"/>
    <n v="22.049412000000004"/>
    <n v="22.049412000000004"/>
    <n v="22.049412000000004"/>
    <n v="22.04941200000000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.5153333333333334"/>
    <n v="2.5153333333333334"/>
    <n v="2.5153333333333334"/>
    <n v="2.5153333333333334"/>
    <n v="2.5153333333333334"/>
    <n v="2.5153333333333334"/>
    <n v="2.5153333333333334"/>
    <n v="2.5153333333333334"/>
    <n v="2.5153333333333334"/>
    <n v="2.515333333333333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6"/>
    <x v="0"/>
    <n v="17"/>
    <x v="0"/>
    <x v="0"/>
    <x v="0"/>
    <n v="125.28075000000001"/>
    <n v="0"/>
    <n v="0"/>
    <n v="1.4291666666666668E-2"/>
    <n v="0"/>
    <n v="0"/>
    <n v="0"/>
    <n v="0"/>
    <x v="0"/>
    <n v="0"/>
    <n v="0"/>
    <x v="0"/>
    <n v="0"/>
    <x v="0"/>
    <x v="1"/>
    <x v="0"/>
    <x v="0"/>
    <n v="2992"/>
    <x v="0"/>
    <x v="0"/>
    <n v="4400"/>
    <n v="0"/>
    <n v="0"/>
    <n v="4400"/>
    <x v="0"/>
    <x v="0"/>
    <n v="220.49412000000007"/>
    <n v="25.15333333333334"/>
    <x v="0"/>
    <n v="0"/>
    <n v="0"/>
    <x v="0"/>
    <n v="22.049412000000004"/>
    <n v="22.049412000000004"/>
    <n v="0"/>
    <n v="22.049412000000004"/>
    <n v="2.5153333333333334"/>
    <n v="0"/>
    <n v="0"/>
    <n v="0"/>
    <n v="22.049412000000004"/>
    <n v="0"/>
    <n v="220.49412000000004"/>
    <n v="0"/>
    <n v="0"/>
    <x v="0"/>
    <n v="22.049412000000004"/>
    <n v="0"/>
    <n v="0"/>
    <n v="2.5153333333333334"/>
    <n v="0"/>
    <n v="0"/>
    <n v="0"/>
    <x v="0"/>
    <n v="0"/>
    <x v="0"/>
    <n v="0"/>
    <n v="0"/>
    <n v="0"/>
    <n v="0"/>
    <x v="0"/>
    <x v="0"/>
    <n v="1"/>
    <n v="0.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400"/>
    <n v="132.29647200000002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Appliances_Single-Family/Multifamily_Heat Pump Clothes Dryer_0_0_0"/>
    <s v="Residential_Income Qualified_IQ Retail Products_Electric_Appliances_Single-Family/Multifamily_Heat Pump Clothes Dryer_0_0_0_2022"/>
    <x v="1"/>
    <n v="148"/>
    <x v="0"/>
    <x v="0"/>
    <x v="0"/>
    <x v="6"/>
    <x v="0"/>
    <x v="4"/>
    <x v="0"/>
    <x v="54"/>
    <x v="0"/>
    <x v="2"/>
    <x v="2"/>
    <x v="0"/>
    <x v="8"/>
    <x v="0"/>
    <x v="0"/>
    <n v="0.43855654601448929"/>
    <n v="1.3332118998840474"/>
    <n v="0.43855654601448929"/>
    <n v="1.2882334093400438"/>
    <n v="0.19045326916423808"/>
    <x v="0"/>
    <n v="-170.67881001159526"/>
    <n v="33.32118998840474"/>
    <n v="-170.67881001159526"/>
    <n v="87.622956439373297"/>
    <n v="-317.03708410573063"/>
    <x v="0"/>
    <n v="133.32118998840474"/>
    <n v="133.32118998840474"/>
    <n v="133.32118998840474"/>
    <n v="391.6229564393733"/>
    <n v="74.585872333642641"/>
    <x v="0"/>
    <n v="304"/>
    <n v="100"/>
    <n v="304"/>
    <n v="304"/>
    <n v="391.6229564393733"/>
    <x v="0"/>
    <n v="22.814769726691189"/>
    <n v="12.103406869477789"/>
    <n v="2.207675240568951"/>
    <n v="37.460020496904704"/>
    <n v="0"/>
    <n v="20.149498339626007"/>
    <n v="30.60575754349647"/>
    <n v="3.3304399631224824"/>
    <n v="2.2821631270513238"/>
    <n v="2.3674586814658323"/>
    <n v="146.924466814537"/>
    <n v="144.69848962483627"/>
    <n v="0"/>
    <n v="304"/>
    <n v="100"/>
    <n v="0"/>
    <x v="0"/>
    <x v="0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304"/>
    <x v="0"/>
    <x v="0"/>
    <n v="100"/>
    <n v="0"/>
    <n v="0"/>
    <n v="100"/>
    <x v="0"/>
    <x v="0"/>
    <n v="0.82143654140382705"/>
    <n v="0.11029889955245728"/>
    <x v="71"/>
    <n v="0"/>
    <n v="0"/>
    <x v="0"/>
    <n v="5.133978383773919E-2"/>
    <n v="5.133978383773919E-2"/>
    <n v="0"/>
    <n v="5.133978383773919E-2"/>
    <n v="6.8936812220285817E-3"/>
    <n v="6.2536169256208733"/>
    <n v="0"/>
    <n v="6.2536169256208733"/>
    <n v="5.133978383773919E-2"/>
    <n v="9.1964954788542244"/>
    <n v="0.82143654140382705"/>
    <n v="147.14392766166759"/>
    <n v="0"/>
    <x v="0"/>
    <n v="5.133978383773919E-2"/>
    <n v="0"/>
    <n v="0"/>
    <n v="6.8936812220285817E-3"/>
    <n v="9.1964954788542244"/>
    <n v="0"/>
    <n v="0"/>
    <x v="0"/>
    <n v="0"/>
    <x v="0"/>
    <n v="0"/>
    <n v="0"/>
    <n v="0"/>
    <n v="0"/>
    <x v="0"/>
    <x v="0"/>
    <n v="1"/>
    <n v="0.6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"/>
    <n v="0.46205805453965271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Appliances_Single-Family/Multifamily_Heat Pump Clothes Dryer_0_0_0"/>
    <s v="Residential_Income Qualified_IQ Retail Products_Electric_Appliances_Single-Family/Multifamily_Heat Pump Clothes Dryer_0_0_0_2023"/>
    <x v="1"/>
    <n v="148"/>
    <x v="0"/>
    <x v="0"/>
    <x v="0"/>
    <x v="6"/>
    <x v="0"/>
    <x v="4"/>
    <x v="0"/>
    <x v="54"/>
    <x v="0"/>
    <x v="2"/>
    <x v="2"/>
    <x v="1"/>
    <x v="8"/>
    <x v="0"/>
    <x v="0"/>
    <n v="0.45051762071378865"/>
    <n v="1.3695735669699176"/>
    <n v="0.45051762071378865"/>
    <n v="1.3225189563610662"/>
    <n v="0.19019167169127688"/>
    <x v="0"/>
    <n v="-167.04264330300825"/>
    <n v="36.957356696991752"/>
    <n v="-167.04264330300825"/>
    <n v="98.04576273376415"/>
    <n v="-325.58000702303508"/>
    <x v="0"/>
    <n v="136.95735669699175"/>
    <n v="136.95735669699175"/>
    <n v="136.95735669699175"/>
    <n v="402.04576273376415"/>
    <n v="76.46575571072907"/>
    <x v="0"/>
    <n v="304"/>
    <n v="100"/>
    <n v="304"/>
    <n v="304"/>
    <n v="402.04576273376415"/>
    <x v="0"/>
    <n v="23.243586785053157"/>
    <n v="12.596798175747221"/>
    <n v="2.2491697993052511"/>
    <n v="38.376200950623435"/>
    <n v="0"/>
    <n v="20.916110919935416"/>
    <n v="31.770191434964733"/>
    <n v="3.1674199226041453"/>
    <n v="2.2720185675704294"/>
    <n v="2.3658601411879485"/>
    <n v="151.02233066697138"/>
    <n v="151.02343206679274"/>
    <n v="0"/>
    <n v="304"/>
    <n v="100"/>
    <n v="0"/>
    <x v="0"/>
    <x v="0"/>
    <n v="0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304"/>
    <x v="0"/>
    <x v="0"/>
    <n v="100"/>
    <n v="0"/>
    <n v="0"/>
    <n v="100"/>
    <x v="0"/>
    <x v="0"/>
    <n v="0.82143654140382705"/>
    <n v="0.11029889955245728"/>
    <x v="71"/>
    <n v="0"/>
    <n v="0"/>
    <x v="0"/>
    <n v="5.133978383773919E-2"/>
    <n v="5.133978383773919E-2"/>
    <n v="0"/>
    <n v="5.133978383773919E-2"/>
    <n v="6.8936812220285817E-3"/>
    <n v="6.2536169256208733"/>
    <n v="0"/>
    <n v="6.2536169256208733"/>
    <n v="5.133978383773919E-2"/>
    <n v="9.1964954788542244"/>
    <n v="0.82143654140382705"/>
    <n v="147.14392766166759"/>
    <n v="0"/>
    <x v="0"/>
    <n v="5.133978383773919E-2"/>
    <n v="0"/>
    <n v="0"/>
    <n v="6.8936812220285817E-3"/>
    <n v="9.1964954788542244"/>
    <n v="0"/>
    <n v="0"/>
    <x v="0"/>
    <n v="0"/>
    <x v="0"/>
    <n v="0"/>
    <n v="0"/>
    <n v="0"/>
    <n v="0"/>
    <x v="0"/>
    <x v="0"/>
    <n v="1"/>
    <n v="0.6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"/>
    <n v="0.41071827070191352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Appliances_Single-Family/Multifamily_Heat Pump Clothes Dryer_0_0_0"/>
    <s v="Residential_Income Qualified_IQ Retail Products_Electric_Appliances_Single-Family/Multifamily_Heat Pump Clothes Dryer_0_0_0_2024"/>
    <x v="1"/>
    <n v="148"/>
    <x v="0"/>
    <x v="0"/>
    <x v="0"/>
    <x v="6"/>
    <x v="0"/>
    <x v="4"/>
    <x v="0"/>
    <x v="54"/>
    <x v="0"/>
    <x v="2"/>
    <x v="2"/>
    <x v="2"/>
    <x v="8"/>
    <x v="0"/>
    <x v="0"/>
    <n v="0.46176904400070989"/>
    <n v="1.4037778937621581"/>
    <n v="0.46176904400070989"/>
    <n v="1.354780586797693"/>
    <n v="0.18967890646704266"/>
    <x v="0"/>
    <n v="-163.62221062378418"/>
    <n v="40.377789376215816"/>
    <n v="-163.62221062378418"/>
    <n v="107.85329838649869"/>
    <n v="-333.73341512370303"/>
    <x v="0"/>
    <n v="140.37778937621582"/>
    <n v="140.37778937621582"/>
    <n v="140.37778937621582"/>
    <n v="411.85329838649869"/>
    <n v="78.119883262795696"/>
    <x v="0"/>
    <n v="304"/>
    <n v="100"/>
    <n v="304"/>
    <n v="304"/>
    <n v="411.85329838649869"/>
    <x v="0"/>
    <n v="23.689489996032005"/>
    <n v="12.838454199258624"/>
    <n v="2.2923177026310739"/>
    <n v="39.299621364873992"/>
    <n v="0"/>
    <n v="21.682723500244823"/>
    <n v="32.934625326432993"/>
    <n v="3.0038169934025953"/>
    <n v="2.2731569829891001"/>
    <n v="2.3635833103506063"/>
    <n v="154.77515158804397"/>
    <n v="157.07814679845472"/>
    <n v="0"/>
    <n v="304"/>
    <n v="100"/>
    <n v="0"/>
    <x v="0"/>
    <x v="0"/>
    <n v="0"/>
    <n v="0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304"/>
    <x v="0"/>
    <x v="0"/>
    <n v="100"/>
    <n v="0"/>
    <n v="0"/>
    <n v="100"/>
    <x v="0"/>
    <x v="0"/>
    <n v="0.82143654140382705"/>
    <n v="0.11029889955245728"/>
    <x v="71"/>
    <n v="0"/>
    <n v="0"/>
    <x v="0"/>
    <n v="5.133978383773919E-2"/>
    <n v="5.133978383773919E-2"/>
    <n v="0"/>
    <n v="5.133978383773919E-2"/>
    <n v="6.8936812220285817E-3"/>
    <n v="6.2536169256208733"/>
    <n v="0"/>
    <n v="6.2536169256208733"/>
    <n v="5.133978383773919E-2"/>
    <n v="9.1964954788542244"/>
    <n v="0.82143654140382705"/>
    <n v="147.14392766166759"/>
    <n v="0"/>
    <x v="0"/>
    <n v="5.133978383773919E-2"/>
    <n v="0"/>
    <n v="0"/>
    <n v="6.8936812220285817E-3"/>
    <n v="9.1964954788542244"/>
    <n v="0"/>
    <n v="0"/>
    <x v="0"/>
    <n v="0"/>
    <x v="0"/>
    <n v="0"/>
    <n v="0"/>
    <n v="0"/>
    <n v="0"/>
    <x v="0"/>
    <x v="0"/>
    <n v="1"/>
    <n v="0.6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"/>
    <n v="0.35937848686417434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Appliances_Single-Family/Multifamily_Heat Pump Clothes Dryer_0_0_0"/>
    <s v="Residential_Income Qualified_IQ Retail Products_Electric_Appliances_Single-Family/Multifamily_Heat Pump Clothes Dryer_0_0_0_2025"/>
    <x v="1"/>
    <n v="148"/>
    <x v="0"/>
    <x v="0"/>
    <x v="0"/>
    <x v="6"/>
    <x v="0"/>
    <x v="4"/>
    <x v="0"/>
    <x v="54"/>
    <x v="0"/>
    <x v="2"/>
    <x v="2"/>
    <x v="3"/>
    <x v="8"/>
    <x v="0"/>
    <x v="0"/>
    <n v="0.47296411200191196"/>
    <n v="1.4378109004858124"/>
    <n v="0.47296411200191196"/>
    <n v="1.3850480403500101"/>
    <n v="0.18941069801529975"/>
    <x v="0"/>
    <n v="-160.21890995141877"/>
    <n v="43.781090048581234"/>
    <n v="-160.21890995141877"/>
    <n v="117.05460426640309"/>
    <n v="-341.30235776974786"/>
    <x v="0"/>
    <n v="143.78109004858123"/>
    <n v="143.78109004858123"/>
    <n v="143.78109004858123"/>
    <n v="421.05460426640309"/>
    <n v="79.752246496655218"/>
    <x v="0"/>
    <n v="304"/>
    <n v="100"/>
    <n v="304"/>
    <n v="304"/>
    <n v="421.05460426640309"/>
    <x v="0"/>
    <n v="24.140176638693546"/>
    <n v="13.082702590464894"/>
    <n v="2.3359284755723855"/>
    <n v="40.193438791924393"/>
    <n v="0"/>
    <n v="22.449336080554229"/>
    <n v="34.099059217901242"/>
    <n v="2.844873469836477"/>
    <n v="2.2743224926947359"/>
    <n v="2.3612522909393356"/>
    <n v="158.18047652622002"/>
    <n v="162.87412774018304"/>
    <n v="0"/>
    <n v="304"/>
    <n v="100"/>
    <n v="0"/>
    <x v="0"/>
    <x v="0"/>
    <n v="0"/>
    <n v="0"/>
    <n v="0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5.133978383773919E-2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6.2536169256208733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6.8936812220285817E-3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"/>
    <x v="0"/>
    <n v="152"/>
    <x v="0"/>
    <x v="0"/>
    <x v="0"/>
    <n v="25.669891918869595"/>
    <n v="0"/>
    <n v="0"/>
    <n v="3.4468406110142909E-3"/>
    <n v="4.5982477394271122"/>
    <n v="0"/>
    <n v="0"/>
    <n v="0"/>
    <x v="0"/>
    <n v="0"/>
    <n v="0"/>
    <x v="0"/>
    <n v="0"/>
    <x v="0"/>
    <x v="6"/>
    <x v="0"/>
    <x v="0"/>
    <n v="304"/>
    <x v="0"/>
    <x v="0"/>
    <n v="100"/>
    <n v="0"/>
    <n v="0"/>
    <n v="100"/>
    <x v="0"/>
    <x v="0"/>
    <n v="0.82143654140382705"/>
    <n v="0.11029889955245728"/>
    <x v="71"/>
    <n v="0"/>
    <n v="0"/>
    <x v="0"/>
    <n v="5.133978383773919E-2"/>
    <n v="5.133978383773919E-2"/>
    <n v="0"/>
    <n v="5.133978383773919E-2"/>
    <n v="6.8936812220285817E-3"/>
    <n v="6.2536169256208733"/>
    <n v="0"/>
    <n v="6.2536169256208733"/>
    <n v="5.133978383773919E-2"/>
    <n v="9.1964954788542244"/>
    <n v="0.82143654140382705"/>
    <n v="147.14392766166759"/>
    <n v="0"/>
    <x v="0"/>
    <n v="5.133978383773919E-2"/>
    <n v="0"/>
    <n v="0"/>
    <n v="6.8936812220285817E-3"/>
    <n v="9.1964954788542244"/>
    <n v="0"/>
    <n v="0"/>
    <x v="0"/>
    <n v="0"/>
    <x v="0"/>
    <n v="0"/>
    <n v="0"/>
    <n v="0"/>
    <n v="0"/>
    <x v="0"/>
    <x v="0"/>
    <n v="1"/>
    <n v="0.6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0"/>
    <n v="0.30803870302643516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Consumer Electronics_Single-Family/Multifamily_Advanced Power Strip_0_Standard Power Strip_Tier 1"/>
    <s v="Residential_Income Qualified_IQ Retail Products_Electric_Consumer Electronics_Single-Family/Multifamily_Advanced Power Strip_0_Standard Power Strip_Tier 1_2022"/>
    <x v="1"/>
    <n v="149"/>
    <x v="0"/>
    <x v="0"/>
    <x v="0"/>
    <x v="6"/>
    <x v="0"/>
    <x v="0"/>
    <x v="0"/>
    <x v="0"/>
    <x v="0"/>
    <x v="0"/>
    <x v="0"/>
    <x v="0"/>
    <x v="0"/>
    <x v="0"/>
    <x v="0"/>
    <n v="2.8249504804797647"/>
    <n v="4.8589148264251953"/>
    <n v="2.8249504804797647"/>
    <n v="7.3612986485419114"/>
    <n v="0.23127443132857292"/>
    <x v="0"/>
    <n v="330716.06611215859"/>
    <n v="406575.2661121586"/>
    <n v="330716.06611215859"/>
    <n v="1152789.4520498465"/>
    <n v="-1025486.5596596221"/>
    <x v="0"/>
    <n v="511935.2661121586"/>
    <n v="511935.2661121586"/>
    <n v="511935.2661121586"/>
    <n v="1334008.6520498465"/>
    <n v="308522.09239022434"/>
    <x v="0"/>
    <n v="181219.20000000001"/>
    <n v="105360"/>
    <n v="181219.20000000001"/>
    <n v="181219.20000000001"/>
    <n v="1334008.6520498465"/>
    <x v="0"/>
    <n v="203992.59077272186"/>
    <n v="88032.777857854206"/>
    <n v="16496.723759648281"/>
    <n v="0"/>
    <n v="0"/>
    <n v="164557.64414811478"/>
    <n v="0"/>
    <n v="38855.529573819498"/>
    <n v="0"/>
    <n v="0"/>
    <n v="1228648.6520498465"/>
    <n v="0"/>
    <n v="0"/>
    <n v="181219.20000000001"/>
    <n v="105360"/>
    <n v="0"/>
    <x v="0"/>
    <x v="0"/>
    <n v="1026.1084151999999"/>
    <n v="1026.1084151999999"/>
    <n v="1026.1084151999999"/>
    <n v="1026.1084151999999"/>
    <n v="1026.1084151999999"/>
    <n v="1026.1084151999999"/>
    <n v="1026.108415199999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026.1084151999999"/>
    <n v="1026.1084151999999"/>
    <n v="1026.1084151999999"/>
    <n v="1026.1084151999999"/>
    <n v="1026.1084151999999"/>
    <n v="1026.1084151999999"/>
    <n v="1026.108415199999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15.14752870809369"/>
    <n v="115.14752870809369"/>
    <n v="115.14752870809369"/>
    <n v="115.14752870809369"/>
    <n v="115.14752870809369"/>
    <n v="115.14752870809369"/>
    <n v="115.14752870809369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072"/>
    <x v="0"/>
    <n v="10"/>
    <x v="0"/>
    <x v="0"/>
    <x v="0"/>
    <n v="56.622499999999995"/>
    <n v="0"/>
    <n v="0"/>
    <n v="6.354046850890728E-3"/>
    <n v="0"/>
    <n v="0"/>
    <n v="0"/>
    <n v="0"/>
    <x v="0"/>
    <n v="0"/>
    <n v="0"/>
    <x v="0"/>
    <n v="0"/>
    <x v="0"/>
    <x v="0"/>
    <x v="0"/>
    <x v="0"/>
    <n v="210720"/>
    <x v="0"/>
    <x v="0"/>
    <n v="105360"/>
    <n v="0"/>
    <n v="0"/>
    <n v="105360"/>
    <x v="0"/>
    <x v="0"/>
    <n v="7182.7589064000003"/>
    <n v="806.03270095665573"/>
    <x v="0"/>
    <n v="0"/>
    <n v="0"/>
    <x v="0"/>
    <n v="1193.1493199999998"/>
    <n v="1026.1084151999999"/>
    <n v="0"/>
    <n v="1026.1084151999999"/>
    <n v="115.14752870809369"/>
    <n v="0"/>
    <n v="0"/>
    <n v="0"/>
    <n v="1193.1493199999998"/>
    <n v="0"/>
    <n v="8352.0452399999976"/>
    <n v="0"/>
    <n v="0"/>
    <x v="0"/>
    <n v="1193.1493199999998"/>
    <n v="0"/>
    <n v="0"/>
    <n v="133.89247524196941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1026.1084151999999"/>
    <n v="0"/>
    <x v="0"/>
    <x v="0"/>
    <x v="0"/>
    <x v="0"/>
    <x v="0"/>
    <n v="0"/>
    <n v="0"/>
    <n v="0"/>
    <n v="302240.5630063361"/>
    <n v="0"/>
    <n v="407600.5630063361"/>
    <n v="7182.7589064000003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Consumer Electronics_Single-Family/Multifamily_Advanced Power Strip_0_Standard Power Strip_Tier 1"/>
    <s v="Residential_Income Qualified_IQ Retail Products_Electric_Consumer Electronics_Single-Family/Multifamily_Advanced Power Strip_0_Standard Power Strip_Tier 1_2023"/>
    <x v="1"/>
    <n v="149"/>
    <x v="0"/>
    <x v="0"/>
    <x v="0"/>
    <x v="6"/>
    <x v="0"/>
    <x v="0"/>
    <x v="0"/>
    <x v="0"/>
    <x v="0"/>
    <x v="0"/>
    <x v="0"/>
    <x v="1"/>
    <x v="0"/>
    <x v="0"/>
    <x v="0"/>
    <n v="2.9152543666867303"/>
    <n v="5.0142375107011761"/>
    <n v="2.9152543666867303"/>
    <n v="7.6670873412513636"/>
    <n v="0.22973716703110914"/>
    <x v="0"/>
    <n v="347080.86412747594"/>
    <n v="422940.06412747595"/>
    <n v="347080.86412747594"/>
    <n v="1208204.2343116992"/>
    <n v="-1070221.230706295"/>
    <x v="0"/>
    <n v="528300.06412747595"/>
    <n v="528300.06412747595"/>
    <n v="528300.06412747595"/>
    <n v="1389423.4343116991"/>
    <n v="319202.20360540412"/>
    <x v="0"/>
    <n v="181219.20000000001"/>
    <n v="105360"/>
    <n v="181219.20000000001"/>
    <n v="181219.20000000001"/>
    <n v="1389423.4343116991"/>
    <x v="0"/>
    <n v="208113.51018103282"/>
    <n v="94258.714084914143"/>
    <n v="16829.979339457161"/>
    <n v="0"/>
    <n v="0"/>
    <n v="171974.02182395724"/>
    <n v="0"/>
    <n v="37123.838698114669"/>
    <n v="0"/>
    <n v="0"/>
    <n v="1284063.4343116991"/>
    <n v="0"/>
    <n v="0"/>
    <n v="181219.20000000001"/>
    <n v="105360"/>
    <n v="0"/>
    <x v="0"/>
    <x v="0"/>
    <n v="0"/>
    <n v="1026.1084151999999"/>
    <n v="1026.1084151999999"/>
    <n v="1026.1084151999999"/>
    <n v="1026.1084151999999"/>
    <n v="1026.1084151999999"/>
    <n v="1026.1084151999999"/>
    <n v="1026.108415199999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026.1084151999999"/>
    <n v="1026.1084151999999"/>
    <n v="1026.1084151999999"/>
    <n v="1026.1084151999999"/>
    <n v="1026.1084151999999"/>
    <n v="1026.1084151999999"/>
    <n v="1026.108415199999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15.14752870809369"/>
    <n v="115.14752870809369"/>
    <n v="115.14752870809369"/>
    <n v="115.14752870809369"/>
    <n v="115.14752870809369"/>
    <n v="115.14752870809369"/>
    <n v="115.14752870809369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072"/>
    <x v="0"/>
    <n v="10"/>
    <x v="0"/>
    <x v="0"/>
    <x v="0"/>
    <n v="56.622499999999995"/>
    <n v="0"/>
    <n v="0"/>
    <n v="6.354046850890728E-3"/>
    <n v="0"/>
    <n v="0"/>
    <n v="0"/>
    <n v="0"/>
    <x v="0"/>
    <n v="0"/>
    <n v="0"/>
    <x v="0"/>
    <n v="0"/>
    <x v="0"/>
    <x v="0"/>
    <x v="0"/>
    <x v="0"/>
    <n v="210720"/>
    <x v="0"/>
    <x v="0"/>
    <n v="105360"/>
    <n v="0"/>
    <n v="0"/>
    <n v="105360"/>
    <x v="0"/>
    <x v="0"/>
    <n v="7182.7589064000003"/>
    <n v="806.03270095665573"/>
    <x v="0"/>
    <n v="0"/>
    <n v="0"/>
    <x v="0"/>
    <n v="1193.1493199999998"/>
    <n v="1026.1084151999999"/>
    <n v="0"/>
    <n v="1026.1084151999999"/>
    <n v="115.14752870809369"/>
    <n v="0"/>
    <n v="0"/>
    <n v="0"/>
    <n v="1193.1493199999998"/>
    <n v="0"/>
    <n v="8352.0452399999976"/>
    <n v="0"/>
    <n v="0"/>
    <x v="0"/>
    <n v="1193.1493199999998"/>
    <n v="0"/>
    <n v="0"/>
    <n v="133.89247524196941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1026.1084151999999"/>
    <x v="0"/>
    <x v="0"/>
    <x v="0"/>
    <x v="0"/>
    <x v="0"/>
    <n v="0"/>
    <n v="0"/>
    <n v="0"/>
    <n v="0"/>
    <n v="308013.35775975708"/>
    <n v="413373.35775975708"/>
    <n v="7182.7589064000003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Consumer Electronics_Single-Family/Multifamily_Advanced Power Strip_0_Standard Power Strip_Tier 1"/>
    <s v="Residential_Income Qualified_IQ Retail Products_Electric_Consumer Electronics_Single-Family/Multifamily_Advanced Power Strip_0_Standard Power Strip_Tier 1_2024"/>
    <x v="1"/>
    <n v="149"/>
    <x v="0"/>
    <x v="0"/>
    <x v="0"/>
    <x v="6"/>
    <x v="0"/>
    <x v="0"/>
    <x v="0"/>
    <x v="0"/>
    <x v="0"/>
    <x v="0"/>
    <x v="0"/>
    <x v="2"/>
    <x v="0"/>
    <x v="0"/>
    <x v="0"/>
    <n v="2.9832861942516065"/>
    <n v="5.1312522541127628"/>
    <n v="2.9832861942516065"/>
    <n v="7.970083287772546"/>
    <n v="0.22567151266774721"/>
    <x v="0"/>
    <n v="359409.53749332071"/>
    <n v="435268.73749332072"/>
    <n v="359409.53749332071"/>
    <n v="1263112.9173435108"/>
    <n v="-1118387.5036279904"/>
    <x v="0"/>
    <n v="540628.73749332072"/>
    <n v="540628.73749332072"/>
    <n v="540628.73749332072"/>
    <n v="1444332.1173435107"/>
    <n v="325944.61371552025"/>
    <x v="0"/>
    <n v="181219.20000000001"/>
    <n v="105360"/>
    <n v="181219.20000000001"/>
    <n v="181219.20000000001"/>
    <n v="1444332.1173435107"/>
    <x v="0"/>
    <n v="212509.42793864006"/>
    <n v="96249.711952830839"/>
    <n v="17185.473824049375"/>
    <n v="0"/>
    <n v="0"/>
    <n v="179390.39949979965"/>
    <n v="0"/>
    <n v="35293.724278000795"/>
    <n v="0"/>
    <n v="0"/>
    <n v="1338972.1173435107"/>
    <n v="0"/>
    <n v="0"/>
    <n v="181219.20000000001"/>
    <n v="105360"/>
    <n v="0"/>
    <x v="0"/>
    <x v="0"/>
    <n v="0"/>
    <n v="0"/>
    <n v="1026.1084151999999"/>
    <n v="1026.1084151999999"/>
    <n v="1026.1084151999999"/>
    <n v="1026.1084151999999"/>
    <n v="1026.1084151999999"/>
    <n v="1026.1084151999999"/>
    <n v="1026.108415199999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026.1084151999999"/>
    <n v="1026.1084151999999"/>
    <n v="1026.1084151999999"/>
    <n v="1026.1084151999999"/>
    <n v="1026.1084151999999"/>
    <n v="1026.1084151999999"/>
    <n v="1026.108415199999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15.14752870809369"/>
    <n v="115.14752870809369"/>
    <n v="115.14752870809369"/>
    <n v="115.14752870809369"/>
    <n v="115.14752870809369"/>
    <n v="115.14752870809369"/>
    <n v="115.14752870809369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072"/>
    <x v="0"/>
    <n v="10"/>
    <x v="0"/>
    <x v="0"/>
    <x v="0"/>
    <n v="56.622499999999995"/>
    <n v="0"/>
    <n v="0"/>
    <n v="6.354046850890728E-3"/>
    <n v="0"/>
    <n v="0"/>
    <n v="0"/>
    <n v="0"/>
    <x v="0"/>
    <n v="0"/>
    <n v="0"/>
    <x v="0"/>
    <n v="0"/>
    <x v="0"/>
    <x v="0"/>
    <x v="0"/>
    <x v="0"/>
    <n v="210720"/>
    <x v="0"/>
    <x v="0"/>
    <n v="105360"/>
    <n v="0"/>
    <n v="0"/>
    <n v="105360"/>
    <x v="0"/>
    <x v="0"/>
    <n v="7182.7589064000003"/>
    <n v="806.03270095665573"/>
    <x v="0"/>
    <n v="0"/>
    <n v="0"/>
    <x v="0"/>
    <n v="1193.1493199999998"/>
    <n v="1026.1084151999999"/>
    <n v="0"/>
    <n v="1026.1084151999999"/>
    <n v="115.14752870809369"/>
    <n v="0"/>
    <n v="0"/>
    <n v="0"/>
    <n v="1193.1493199999998"/>
    <n v="0"/>
    <n v="8352.0452399999976"/>
    <n v="0"/>
    <n v="0"/>
    <x v="0"/>
    <n v="1193.1493199999998"/>
    <n v="0"/>
    <n v="0"/>
    <n v="133.89247524196941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5360"/>
    <n v="7182.7589064000003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Consumer Electronics_Single-Family/Multifamily_Advanced Power Strip_0_Standard Power Strip_Tier 1"/>
    <s v="Residential_Income Qualified_IQ Retail Products_Electric_Consumer Electronics_Single-Family/Multifamily_Advanced Power Strip_0_Standard Power Strip_Tier 1_2025"/>
    <x v="1"/>
    <n v="149"/>
    <x v="0"/>
    <x v="0"/>
    <x v="0"/>
    <x v="6"/>
    <x v="0"/>
    <x v="0"/>
    <x v="0"/>
    <x v="0"/>
    <x v="0"/>
    <x v="0"/>
    <x v="0"/>
    <x v="3"/>
    <x v="0"/>
    <x v="0"/>
    <x v="0"/>
    <n v="3.0501247361864769"/>
    <n v="5.2462145462407408"/>
    <n v="3.0501247361864769"/>
    <n v="8.2708551759174096"/>
    <n v="0.22175674697085618"/>
    <x v="0"/>
    <n v="371521.96459192439"/>
    <n v="447381.1645919244"/>
    <n v="371521.96459192439"/>
    <n v="1317618.5582956125"/>
    <n v="-1166460.3727788869"/>
    <x v="0"/>
    <n v="552741.1645919244"/>
    <n v="552741.1645919244"/>
    <n v="552741.1645919244"/>
    <n v="1498837.7582956124"/>
    <n v="332377.38551672542"/>
    <x v="0"/>
    <n v="181219.20000000001"/>
    <n v="105360"/>
    <n v="181219.20000000001"/>
    <n v="181219.20000000001"/>
    <n v="1498837.7582956124"/>
    <x v="0"/>
    <n v="216703.46765585116"/>
    <n v="98149.275273931373"/>
    <n v="17524.642586942875"/>
    <n v="0"/>
    <n v="0"/>
    <n v="186806.77717564206"/>
    <n v="0"/>
    <n v="33557.001899557006"/>
    <n v="0"/>
    <n v="0"/>
    <n v="1393477.7582956124"/>
    <n v="0"/>
    <n v="0"/>
    <n v="181219.20000000001"/>
    <n v="105360"/>
    <n v="0"/>
    <x v="0"/>
    <x v="0"/>
    <n v="0"/>
    <n v="0"/>
    <n v="0"/>
    <n v="1026.1084151999999"/>
    <n v="1026.1084151999999"/>
    <n v="1026.1084151999999"/>
    <n v="1026.1084151999999"/>
    <n v="1026.1084151999999"/>
    <n v="1026.1084151999999"/>
    <n v="1026.1084151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26.1084151999999"/>
    <n v="1026.1084151999999"/>
    <n v="1026.1084151999999"/>
    <n v="1026.1084151999999"/>
    <n v="1026.1084151999999"/>
    <n v="1026.1084151999999"/>
    <n v="1026.108415199999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15.14752870809369"/>
    <n v="115.14752870809369"/>
    <n v="115.14752870809369"/>
    <n v="115.14752870809369"/>
    <n v="115.14752870809369"/>
    <n v="115.14752870809369"/>
    <n v="115.1475287080936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1072"/>
    <x v="0"/>
    <n v="10"/>
    <x v="0"/>
    <x v="0"/>
    <x v="0"/>
    <n v="56.622499999999995"/>
    <n v="0"/>
    <n v="0"/>
    <n v="6.354046850890728E-3"/>
    <n v="0"/>
    <n v="0"/>
    <n v="0"/>
    <n v="0"/>
    <x v="0"/>
    <n v="0"/>
    <n v="0"/>
    <x v="0"/>
    <n v="0"/>
    <x v="0"/>
    <x v="0"/>
    <x v="0"/>
    <x v="0"/>
    <n v="210720"/>
    <x v="0"/>
    <x v="0"/>
    <n v="105360"/>
    <n v="0"/>
    <n v="0"/>
    <n v="105360"/>
    <x v="0"/>
    <x v="0"/>
    <n v="7182.7589064000003"/>
    <n v="806.03270095665573"/>
    <x v="0"/>
    <n v="0"/>
    <n v="0"/>
    <x v="0"/>
    <n v="1193.1493199999998"/>
    <n v="1026.1084151999999"/>
    <n v="0"/>
    <n v="1026.1084151999999"/>
    <n v="115.14752870809369"/>
    <n v="0"/>
    <n v="0"/>
    <n v="0"/>
    <n v="1193.1493199999998"/>
    <n v="0"/>
    <n v="8352.0452399999976"/>
    <n v="0"/>
    <n v="0"/>
    <x v="0"/>
    <n v="1193.1493199999998"/>
    <n v="0"/>
    <n v="0"/>
    <n v="133.89247524196941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05360"/>
    <n v="6156.6504912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Consumer Electronics_Single-Family/Multifamily_Advanced Power Strip_0_Standard Power Strip_Tier 2"/>
    <s v="Residential_Income Qualified_IQ Retail Products_Electric_Consumer Electronics_Single-Family/Multifamily_Advanced Power Strip_0_Standard Power Strip_Tier 2_2022"/>
    <x v="1"/>
    <n v="150"/>
    <x v="0"/>
    <x v="0"/>
    <x v="0"/>
    <x v="6"/>
    <x v="0"/>
    <x v="0"/>
    <x v="0"/>
    <x v="0"/>
    <x v="0"/>
    <x v="0"/>
    <x v="14"/>
    <x v="0"/>
    <x v="38"/>
    <x v="0"/>
    <x v="0"/>
    <n v="1.0941076113812269"/>
    <n v="6.586527820514986"/>
    <n v="1.0941076113812269"/>
    <n v="2.4936960145234752"/>
    <n v="0.28421930746742591"/>
    <x v="0"/>
    <n v="4974.1142641215774"/>
    <n v="49049.714264121576"/>
    <n v="4974.1142641215774"/>
    <n v="78950.199065246998"/>
    <n v="-94344.046134731805"/>
    <x v="0"/>
    <n v="57829.714264121576"/>
    <n v="57829.714264121576"/>
    <n v="57829.714264121576"/>
    <n v="131805.799065247"/>
    <n v="37461.752930515198"/>
    <x v="0"/>
    <n v="52855.6"/>
    <n v="8780"/>
    <n v="52855.6"/>
    <n v="52855.6"/>
    <n v="131805.799065247"/>
    <x v="0"/>
    <n v="20425.978933305232"/>
    <n v="14347.208058264405"/>
    <n v="2688.5659389455604"/>
    <n v="0"/>
    <n v="0"/>
    <n v="16477.318906296292"/>
    <n v="0"/>
    <n v="3890.6424273100856"/>
    <n v="0"/>
    <n v="0"/>
    <n v="123025.799065247"/>
    <n v="0"/>
    <n v="0"/>
    <n v="52855.6"/>
    <n v="8780"/>
    <n v="0"/>
    <x v="0"/>
    <x v="0"/>
    <n v="102.74524576"/>
    <n v="102.74524576"/>
    <n v="102.74524576"/>
    <n v="102.74524576"/>
    <n v="102.74524576"/>
    <n v="102.74524576"/>
    <n v="102.7452457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02.74524576"/>
    <n v="102.74524576"/>
    <n v="102.74524576"/>
    <n v="102.74524576"/>
    <n v="102.74524576"/>
    <n v="102.74524576"/>
    <n v="102.74524576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8.766254933333332"/>
    <n v="18.766254933333332"/>
    <n v="18.766254933333332"/>
    <n v="18.766254933333332"/>
    <n v="18.766254933333332"/>
    <n v="18.766254933333332"/>
    <n v="18.766254933333332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78"/>
    <x v="0"/>
    <n v="70"/>
    <x v="0"/>
    <x v="0"/>
    <x v="0"/>
    <n v="136.072"/>
    <n v="0"/>
    <n v="0"/>
    <n v="2.4853333333333335E-2"/>
    <n v="0"/>
    <n v="0"/>
    <n v="0"/>
    <n v="0"/>
    <x v="0"/>
    <n v="0"/>
    <n v="0"/>
    <x v="0"/>
    <n v="0"/>
    <x v="0"/>
    <x v="0"/>
    <x v="0"/>
    <x v="0"/>
    <n v="61460"/>
    <x v="0"/>
    <x v="0"/>
    <n v="8780"/>
    <n v="0"/>
    <n v="0"/>
    <n v="8780"/>
    <x v="0"/>
    <x v="0"/>
    <n v="719.21672032000004"/>
    <n v="131.36378453333333"/>
    <x v="0"/>
    <n v="0"/>
    <n v="0"/>
    <x v="0"/>
    <n v="119.47121600000001"/>
    <n v="102.74524576"/>
    <n v="0"/>
    <n v="102.74524576"/>
    <n v="18.766254933333332"/>
    <n v="0"/>
    <n v="0"/>
    <n v="0"/>
    <n v="119.47121600000001"/>
    <n v="0"/>
    <n v="836.29851200000007"/>
    <n v="0"/>
    <n v="0"/>
    <x v="0"/>
    <n v="119.471216"/>
    <n v="0"/>
    <n v="0"/>
    <n v="21.821226666666668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102.74524576"/>
    <n v="0"/>
    <x v="0"/>
    <x v="0"/>
    <x v="0"/>
    <x v="0"/>
    <x v="0"/>
    <n v="0"/>
    <n v="0"/>
    <n v="0"/>
    <n v="30263.645112659993"/>
    <n v="0"/>
    <n v="39043.645112659993"/>
    <n v="719.21672032000004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Consumer Electronics_Single-Family/Multifamily_Advanced Power Strip_0_Standard Power Strip_Tier 2"/>
    <s v="Residential_Income Qualified_IQ Retail Products_Electric_Consumer Electronics_Single-Family/Multifamily_Advanced Power Strip_0_Standard Power Strip_Tier 2_2023"/>
    <x v="1"/>
    <n v="150"/>
    <x v="0"/>
    <x v="0"/>
    <x v="0"/>
    <x v="6"/>
    <x v="0"/>
    <x v="0"/>
    <x v="0"/>
    <x v="0"/>
    <x v="0"/>
    <x v="0"/>
    <x v="14"/>
    <x v="1"/>
    <x v="38"/>
    <x v="0"/>
    <x v="0"/>
    <n v="1.1329083101052928"/>
    <n v="6.8201080268338634"/>
    <n v="1.1329083101052928"/>
    <n v="2.5986751785215336"/>
    <n v="0.28352448384250212"/>
    <x v="0"/>
    <n v="7024.9484756013189"/>
    <n v="51100.548475601317"/>
    <n v="7024.9484756013189"/>
    <n v="84498.935765862756"/>
    <n v="-98411.161909420029"/>
    <x v="0"/>
    <n v="59880.548475601317"/>
    <n v="59880.548475601317"/>
    <n v="59880.548475601317"/>
    <n v="137354.53576586276"/>
    <n v="38943.373856442733"/>
    <x v="0"/>
    <n v="52855.6"/>
    <n v="8780"/>
    <n v="52855.6"/>
    <n v="52855.6"/>
    <n v="137354.53576586276"/>
    <x v="0"/>
    <n v="20838.610650472794"/>
    <n v="15361.88468872751"/>
    <n v="2742.8785172424286"/>
    <n v="0"/>
    <n v="0"/>
    <n v="17219.928103985098"/>
    <n v="0"/>
    <n v="3717.2465151734882"/>
    <n v="0"/>
    <n v="0"/>
    <n v="128574.53576586276"/>
    <n v="0"/>
    <n v="0"/>
    <n v="52855.6"/>
    <n v="8780"/>
    <n v="0"/>
    <x v="0"/>
    <x v="0"/>
    <n v="0"/>
    <n v="102.74524576"/>
    <n v="102.74524576"/>
    <n v="102.74524576"/>
    <n v="102.74524576"/>
    <n v="102.74524576"/>
    <n v="102.74524576"/>
    <n v="102.7452457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02.74524576"/>
    <n v="102.74524576"/>
    <n v="102.74524576"/>
    <n v="102.74524576"/>
    <n v="102.74524576"/>
    <n v="102.74524576"/>
    <n v="102.74524576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8.766254933333332"/>
    <n v="18.766254933333332"/>
    <n v="18.766254933333332"/>
    <n v="18.766254933333332"/>
    <n v="18.766254933333332"/>
    <n v="18.766254933333332"/>
    <n v="18.766254933333332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78"/>
    <x v="0"/>
    <n v="70"/>
    <x v="0"/>
    <x v="0"/>
    <x v="0"/>
    <n v="136.072"/>
    <n v="0"/>
    <n v="0"/>
    <n v="2.4853333333333335E-2"/>
    <n v="0"/>
    <n v="0"/>
    <n v="0"/>
    <n v="0"/>
    <x v="0"/>
    <n v="0"/>
    <n v="0"/>
    <x v="0"/>
    <n v="0"/>
    <x v="0"/>
    <x v="0"/>
    <x v="0"/>
    <x v="0"/>
    <n v="61460"/>
    <x v="0"/>
    <x v="0"/>
    <n v="8780"/>
    <n v="0"/>
    <n v="0"/>
    <n v="8780"/>
    <x v="0"/>
    <x v="0"/>
    <n v="719.21672032000004"/>
    <n v="131.36378453333333"/>
    <x v="0"/>
    <n v="0"/>
    <n v="0"/>
    <x v="0"/>
    <n v="119.47121600000001"/>
    <n v="102.74524576"/>
    <n v="0"/>
    <n v="102.74524576"/>
    <n v="18.766254933333332"/>
    <n v="0"/>
    <n v="0"/>
    <n v="0"/>
    <n v="119.47121600000001"/>
    <n v="0"/>
    <n v="836.29851200000007"/>
    <n v="0"/>
    <n v="0"/>
    <x v="0"/>
    <n v="119.471216"/>
    <n v="0"/>
    <n v="0"/>
    <n v="21.821226666666668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102.74524576"/>
    <x v="0"/>
    <x v="0"/>
    <x v="0"/>
    <x v="0"/>
    <x v="0"/>
    <n v="0"/>
    <n v="0"/>
    <n v="0"/>
    <n v="0"/>
    <n v="30841.680734311798"/>
    <n v="39621.680734311798"/>
    <n v="719.21672032000004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Consumer Electronics_Single-Family/Multifamily_Advanced Power Strip_0_Standard Power Strip_Tier 2"/>
    <s v="Residential_Income Qualified_IQ Retail Products_Electric_Consumer Electronics_Single-Family/Multifamily_Advanced Power Strip_0_Standard Power Strip_Tier 2_2024"/>
    <x v="1"/>
    <n v="150"/>
    <x v="0"/>
    <x v="0"/>
    <x v="0"/>
    <x v="6"/>
    <x v="0"/>
    <x v="0"/>
    <x v="0"/>
    <x v="0"/>
    <x v="0"/>
    <x v="0"/>
    <x v="14"/>
    <x v="2"/>
    <x v="38"/>
    <x v="0"/>
    <x v="0"/>
    <n v="1.1590540158477503"/>
    <n v="6.9775051754034569"/>
    <n v="1.1590540158477503"/>
    <n v="2.7026955753477084"/>
    <n v="0.27837059895977889"/>
    <x v="0"/>
    <n v="8406.8954400423536"/>
    <n v="52482.495440042352"/>
    <n v="8406.8954400423536"/>
    <n v="89996.996252348326"/>
    <n v="-103086.63347062266"/>
    <x v="0"/>
    <n v="61262.495440042352"/>
    <n v="61262.495440042352"/>
    <n v="61262.495440042352"/>
    <n v="142852.59625234833"/>
    <n v="39765.96278172567"/>
    <x v="0"/>
    <n v="52855.6"/>
    <n v="8780"/>
    <n v="52855.6"/>
    <n v="52855.6"/>
    <n v="142852.59625234833"/>
    <x v="0"/>
    <n v="21278.778223075802"/>
    <n v="15686.369060908586"/>
    <n v="2800.8154977412773"/>
    <n v="0"/>
    <n v="0"/>
    <n v="17962.53730167391"/>
    <n v="0"/>
    <n v="3533.9953566427698"/>
    <n v="0"/>
    <n v="0"/>
    <n v="134072.59625234833"/>
    <n v="0"/>
    <n v="0"/>
    <n v="52855.6"/>
    <n v="8780"/>
    <n v="0"/>
    <x v="0"/>
    <x v="0"/>
    <n v="0"/>
    <n v="0"/>
    <n v="102.74524576"/>
    <n v="102.74524576"/>
    <n v="102.74524576"/>
    <n v="102.74524576"/>
    <n v="102.74524576"/>
    <n v="102.74524576"/>
    <n v="102.74524576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02.74524576"/>
    <n v="102.74524576"/>
    <n v="102.74524576"/>
    <n v="102.74524576"/>
    <n v="102.74524576"/>
    <n v="102.74524576"/>
    <n v="102.74524576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8.766254933333332"/>
    <n v="18.766254933333332"/>
    <n v="18.766254933333332"/>
    <n v="18.766254933333332"/>
    <n v="18.766254933333332"/>
    <n v="18.766254933333332"/>
    <n v="18.766254933333332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78"/>
    <x v="0"/>
    <n v="70"/>
    <x v="0"/>
    <x v="0"/>
    <x v="0"/>
    <n v="136.072"/>
    <n v="0"/>
    <n v="0"/>
    <n v="2.4853333333333335E-2"/>
    <n v="0"/>
    <n v="0"/>
    <n v="0"/>
    <n v="0"/>
    <x v="0"/>
    <n v="0"/>
    <n v="0"/>
    <x v="0"/>
    <n v="0"/>
    <x v="0"/>
    <x v="0"/>
    <x v="0"/>
    <x v="0"/>
    <n v="61460"/>
    <x v="0"/>
    <x v="0"/>
    <n v="8780"/>
    <n v="0"/>
    <n v="0"/>
    <n v="8780"/>
    <x v="0"/>
    <x v="0"/>
    <n v="719.21672032000004"/>
    <n v="131.36378453333333"/>
    <x v="0"/>
    <n v="0"/>
    <n v="0"/>
    <x v="0"/>
    <n v="119.47121600000001"/>
    <n v="102.74524576"/>
    <n v="0"/>
    <n v="102.74524576"/>
    <n v="18.766254933333332"/>
    <n v="0"/>
    <n v="0"/>
    <n v="0"/>
    <n v="119.47121600000001"/>
    <n v="0"/>
    <n v="836.29851200000007"/>
    <n v="0"/>
    <n v="0"/>
    <x v="0"/>
    <n v="119.471216"/>
    <n v="0"/>
    <n v="0"/>
    <n v="21.821226666666668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780"/>
    <n v="719.21672032000004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Consumer Electronics_Single-Family/Multifamily_Advanced Power Strip_0_Standard Power Strip_Tier 2"/>
    <s v="Residential_Income Qualified_IQ Retail Products_Electric_Consumer Electronics_Single-Family/Multifamily_Advanced Power Strip_0_Standard Power Strip_Tier 2_2025"/>
    <x v="1"/>
    <n v="150"/>
    <x v="0"/>
    <x v="0"/>
    <x v="0"/>
    <x v="6"/>
    <x v="0"/>
    <x v="0"/>
    <x v="0"/>
    <x v="0"/>
    <x v="0"/>
    <x v="0"/>
    <x v="14"/>
    <x v="3"/>
    <x v="38"/>
    <x v="0"/>
    <x v="0"/>
    <n v="1.184661933342444"/>
    <n v="7.1316648387215125"/>
    <n v="1.184661933342444"/>
    <n v="2.8059524390721178"/>
    <n v="0.27341846939082809"/>
    <x v="0"/>
    <n v="9760.417283974879"/>
    <n v="53836.017283974878"/>
    <n v="9760.417283974879"/>
    <n v="95454.699738620227"/>
    <n v="-107759.52458919176"/>
    <x v="0"/>
    <n v="62616.017283974878"/>
    <n v="62616.017283974878"/>
    <n v="62616.017283974878"/>
    <n v="148310.29973862023"/>
    <n v="40550.775149428475"/>
    <x v="0"/>
    <n v="52855.6"/>
    <n v="8780"/>
    <n v="52855.6"/>
    <n v="52855.6"/>
    <n v="148310.29973862023"/>
    <x v="0"/>
    <n v="21698.731548756365"/>
    <n v="15995.951819181679"/>
    <n v="2856.0917814904333"/>
    <n v="0"/>
    <n v="0"/>
    <n v="18705.14649936272"/>
    <n v="0"/>
    <n v="3360.0956351836885"/>
    <n v="0"/>
    <n v="0"/>
    <n v="139530.29973862023"/>
    <n v="0"/>
    <n v="0"/>
    <n v="52855.6"/>
    <n v="8780"/>
    <n v="0"/>
    <x v="0"/>
    <x v="0"/>
    <n v="0"/>
    <n v="0"/>
    <n v="0"/>
    <n v="102.74524576"/>
    <n v="102.74524576"/>
    <n v="102.74524576"/>
    <n v="102.74524576"/>
    <n v="102.74524576"/>
    <n v="102.74524576"/>
    <n v="102.7452457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02.74524576"/>
    <n v="102.74524576"/>
    <n v="102.74524576"/>
    <n v="102.74524576"/>
    <n v="102.74524576"/>
    <n v="102.74524576"/>
    <n v="102.7452457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8.766254933333332"/>
    <n v="18.766254933333332"/>
    <n v="18.766254933333332"/>
    <n v="18.766254933333332"/>
    <n v="18.766254933333332"/>
    <n v="18.766254933333332"/>
    <n v="18.76625493333333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878"/>
    <x v="0"/>
    <n v="70"/>
    <x v="0"/>
    <x v="0"/>
    <x v="0"/>
    <n v="136.072"/>
    <n v="0"/>
    <n v="0"/>
    <n v="2.4853333333333335E-2"/>
    <n v="0"/>
    <n v="0"/>
    <n v="0"/>
    <n v="0"/>
    <x v="0"/>
    <n v="0"/>
    <n v="0"/>
    <x v="0"/>
    <n v="0"/>
    <x v="0"/>
    <x v="0"/>
    <x v="0"/>
    <x v="0"/>
    <n v="61460"/>
    <x v="0"/>
    <x v="0"/>
    <n v="8780"/>
    <n v="0"/>
    <n v="0"/>
    <n v="8780"/>
    <x v="0"/>
    <x v="0"/>
    <n v="719.21672032000004"/>
    <n v="131.36378453333333"/>
    <x v="0"/>
    <n v="0"/>
    <n v="0"/>
    <x v="0"/>
    <n v="119.47121600000001"/>
    <n v="102.74524576"/>
    <n v="0"/>
    <n v="102.74524576"/>
    <n v="18.766254933333332"/>
    <n v="0"/>
    <n v="0"/>
    <n v="0"/>
    <n v="119.47121600000001"/>
    <n v="0"/>
    <n v="836.29851200000007"/>
    <n v="0"/>
    <n v="0"/>
    <x v="0"/>
    <n v="119.471216"/>
    <n v="0"/>
    <n v="0"/>
    <n v="21.821226666666668"/>
    <n v="0"/>
    <n v="0"/>
    <n v="0"/>
    <x v="0"/>
    <n v="0"/>
    <x v="0"/>
    <n v="0"/>
    <n v="0"/>
    <n v="0"/>
    <n v="0"/>
    <x v="0"/>
    <x v="0"/>
    <n v="0.86"/>
    <n v="0.86"/>
    <n v="0.86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8780"/>
    <n v="616.47147456000005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HVAC_Single-Family/Multifamily_Advanced Thermostat_0_Unknown (Blended)_0"/>
    <s v="Residential_Income Qualified_IQ Retail Products_Electric_HVAC_Single-Family/Multifamily_Advanced Thermostat_0_Unknown (Blended)_0_2022"/>
    <x v="1"/>
    <n v="151"/>
    <x v="0"/>
    <x v="0"/>
    <x v="0"/>
    <x v="6"/>
    <x v="0"/>
    <x v="5"/>
    <x v="0"/>
    <x v="6"/>
    <x v="0"/>
    <x v="6"/>
    <x v="2"/>
    <x v="0"/>
    <x v="27"/>
    <x v="0"/>
    <x v="0"/>
    <n v="7.7150226961661108"/>
    <n v="7.7150226961661108"/>
    <n v="7.7150226961661108"/>
    <n v="12.83082497071406"/>
    <n v="0.39374218646240627"/>
    <x v="0"/>
    <n v="2675936.5444221953"/>
    <n v="2675936.5444221953"/>
    <n v="2675936.5444221953"/>
    <n v="4714583.7508295532"/>
    <n v="-3099846.9752125237"/>
    <x v="0"/>
    <n v="3074436.5444221953"/>
    <n v="3074436.5444221953"/>
    <n v="3074436.5444221953"/>
    <n v="5113083.7508295532"/>
    <n v="2013236.7756170295"/>
    <x v="0"/>
    <n v="398500"/>
    <n v="398500"/>
    <n v="398500"/>
    <n v="398500"/>
    <n v="5113083.7508295532"/>
    <x v="0"/>
    <n v="221241.71443529526"/>
    <n v="740070.974285929"/>
    <n v="136269.13491447439"/>
    <n v="915654.95198133111"/>
    <n v="0"/>
    <n v="186519.43340225492"/>
    <n v="717920.94154513034"/>
    <n v="37379.666617653456"/>
    <n v="58551.343011343073"/>
    <n v="60828.384228784751"/>
    <n v="1390776.0878955675"/>
    <n v="3323807.6629339857"/>
    <n v="0"/>
    <n v="398500"/>
    <n v="398500"/>
    <n v="0"/>
    <x v="0"/>
    <x v="0"/>
    <n v="714.61283993955647"/>
    <n v="714.61283993955647"/>
    <n v="714.61283993955647"/>
    <n v="714.61283993955647"/>
    <n v="714.61283993955647"/>
    <n v="714.61283993955647"/>
    <n v="714.61283993955647"/>
    <n v="714.61283993955647"/>
    <n v="714.61283993955647"/>
    <n v="714.61283993955647"/>
    <n v="714.6128399395564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714.61283993955647"/>
    <n v="714.61283993955647"/>
    <n v="714.61283993955647"/>
    <n v="714.61283993955647"/>
    <n v="714.61283993955647"/>
    <n v="714.61283993955647"/>
    <n v="714.61283993955647"/>
    <n v="714.61283993955647"/>
    <n v="714.61283993955647"/>
    <n v="714.61283993955647"/>
    <n v="714.6128399395564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0577.74502579999"/>
    <n v="220577.74502579999"/>
    <n v="220577.74502579999"/>
    <n v="220577.74502579999"/>
    <n v="220577.74502579999"/>
    <n v="220577.74502579999"/>
    <n v="220577.74502579999"/>
    <n v="220577.74502579999"/>
    <n v="220577.74502579999"/>
    <n v="220577.74502579999"/>
    <n v="220577.7450257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20577.74502579999"/>
    <n v="220577.74502579999"/>
    <n v="220577.74502579999"/>
    <n v="220577.74502579999"/>
    <n v="220577.74502579999"/>
    <n v="220577.74502579999"/>
    <n v="220577.74502579999"/>
    <n v="220577.74502579999"/>
    <n v="220577.74502579999"/>
    <n v="220577.74502579999"/>
    <n v="220577.7450257999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10.77234239999996"/>
    <n v="610.77234239999996"/>
    <n v="610.77234239999996"/>
    <n v="610.77234239999996"/>
    <n v="610.77234239999996"/>
    <n v="610.77234239999996"/>
    <n v="610.77234239999996"/>
    <n v="610.77234239999996"/>
    <n v="610.77234239999996"/>
    <n v="610.77234239999996"/>
    <n v="610.7723423999999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88"/>
    <x v="0"/>
    <n v="125"/>
    <x v="0"/>
    <x v="0"/>
    <x v="0"/>
    <n v="224.15710161215696"/>
    <n v="0"/>
    <n v="0"/>
    <n v="0.1915848"/>
    <n v="69.190007850000001"/>
    <n v="0"/>
    <n v="0"/>
    <n v="0"/>
    <x v="0"/>
    <n v="0"/>
    <n v="0"/>
    <x v="0"/>
    <n v="0"/>
    <x v="0"/>
    <x v="4"/>
    <x v="0"/>
    <x v="0"/>
    <n v="398500"/>
    <x v="0"/>
    <x v="0"/>
    <n v="143460"/>
    <n v="255040"/>
    <n v="0"/>
    <n v="398500"/>
    <x v="0"/>
    <x v="0"/>
    <n v="7860.7412393351215"/>
    <n v="6718.4957663999985"/>
    <x v="72"/>
    <n v="0"/>
    <n v="0"/>
    <x v="0"/>
    <n v="714.61283993955647"/>
    <n v="714.61283993955647"/>
    <n v="0"/>
    <n v="714.61283993955647"/>
    <n v="610.77234239999996"/>
    <n v="220577.74502579999"/>
    <n v="0"/>
    <n v="220577.74502579999"/>
    <n v="714.61283993955647"/>
    <n v="220577.74502579999"/>
    <n v="7860.7412393351215"/>
    <n v="2426355.1952837999"/>
    <n v="0"/>
    <x v="0"/>
    <n v="714.61283993955647"/>
    <n v="0"/>
    <n v="0"/>
    <n v="610.77234239999996"/>
    <n v="220577.74502579999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3460"/>
    <n v="6431.5155594560083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HVAC_Single-Family/Multifamily_Advanced Thermostat_0_Unknown (Blended)_0"/>
    <s v="Residential_Income Qualified_IQ Retail Products_Electric_HVAC_Single-Family/Multifamily_Advanced Thermostat_0_Unknown (Blended)_0_2023"/>
    <x v="1"/>
    <n v="151"/>
    <x v="0"/>
    <x v="0"/>
    <x v="0"/>
    <x v="6"/>
    <x v="0"/>
    <x v="5"/>
    <x v="0"/>
    <x v="6"/>
    <x v="0"/>
    <x v="6"/>
    <x v="2"/>
    <x v="1"/>
    <x v="27"/>
    <x v="0"/>
    <x v="0"/>
    <n v="7.9826141428386093"/>
    <n v="7.9826141428386093"/>
    <n v="7.9826141428386093"/>
    <n v="13.399790629249383"/>
    <n v="0.39036327793121189"/>
    <x v="0"/>
    <n v="2727583.6495463317"/>
    <n v="2727583.6495463317"/>
    <n v="2727583.6495463317"/>
    <n v="4843668.2145505399"/>
    <n v="-3191017.3576654913"/>
    <x v="0"/>
    <n v="3118208.6495463317"/>
    <n v="3118208.6495463317"/>
    <n v="3118208.6495463317"/>
    <n v="5234293.2145505399"/>
    <n v="2043275.8568850488"/>
    <x v="0"/>
    <n v="390625"/>
    <n v="390625"/>
    <n v="390625"/>
    <n v="390625"/>
    <n v="5234293.2145505399"/>
    <x v="0"/>
    <n v="221017.42228297735"/>
    <n v="762421.12459277653"/>
    <n v="136130.98692713628"/>
    <n v="923706.32308215857"/>
    <n v="0"/>
    <n v="190436.52329960276"/>
    <n v="732997.98105744808"/>
    <n v="34883.713817470692"/>
    <n v="57043.526344363738"/>
    <n v="59571.048142397631"/>
    <n v="1419204.2457477511"/>
    <n v="3424463.9688027883"/>
    <n v="0"/>
    <n v="390625"/>
    <n v="390625"/>
    <n v="0"/>
    <x v="0"/>
    <x v="0"/>
    <n v="0"/>
    <n v="700.49094253799046"/>
    <n v="700.49094253799046"/>
    <n v="700.49094253799046"/>
    <n v="700.49094253799046"/>
    <n v="700.49094253799046"/>
    <n v="700.49094253799046"/>
    <n v="700.49094253799046"/>
    <n v="700.49094253799046"/>
    <n v="700.49094253799046"/>
    <n v="700.49094253799046"/>
    <n v="700.4909425379904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00.49094253799046"/>
    <n v="700.49094253799046"/>
    <n v="700.49094253799046"/>
    <n v="700.49094253799046"/>
    <n v="700.49094253799046"/>
    <n v="700.49094253799046"/>
    <n v="700.49094253799046"/>
    <n v="700.49094253799046"/>
    <n v="700.49094253799046"/>
    <n v="700.49094253799046"/>
    <n v="700.4909425379904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16218.77453125"/>
    <n v="216218.77453125"/>
    <n v="216218.77453125"/>
    <n v="216218.77453125"/>
    <n v="216218.77453125"/>
    <n v="216218.77453125"/>
    <n v="216218.77453125"/>
    <n v="216218.77453125"/>
    <n v="216218.77453125"/>
    <n v="216218.77453125"/>
    <n v="216218.7745312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16218.77453125"/>
    <n v="216218.77453125"/>
    <n v="216218.77453125"/>
    <n v="216218.77453125"/>
    <n v="216218.77453125"/>
    <n v="216218.77453125"/>
    <n v="216218.77453125"/>
    <n v="216218.77453125"/>
    <n v="216218.77453125"/>
    <n v="216218.77453125"/>
    <n v="216218.7745312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98.70249999999999"/>
    <n v="598.70249999999999"/>
    <n v="598.70249999999999"/>
    <n v="598.70249999999999"/>
    <n v="598.70249999999999"/>
    <n v="598.70249999999999"/>
    <n v="598.70249999999999"/>
    <n v="598.70249999999999"/>
    <n v="598.70249999999999"/>
    <n v="598.70249999999999"/>
    <n v="598.7024999999999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125"/>
    <x v="0"/>
    <n v="125"/>
    <x v="0"/>
    <x v="0"/>
    <x v="0"/>
    <n v="224.15710161215696"/>
    <n v="0"/>
    <n v="0"/>
    <n v="0.1915848"/>
    <n v="69.190007850000001"/>
    <n v="0"/>
    <n v="0"/>
    <n v="0"/>
    <x v="0"/>
    <n v="0"/>
    <n v="0"/>
    <x v="0"/>
    <n v="0"/>
    <x v="0"/>
    <x v="4"/>
    <x v="0"/>
    <x v="0"/>
    <n v="390625"/>
    <x v="0"/>
    <x v="0"/>
    <n v="140625"/>
    <n v="250000"/>
    <n v="0"/>
    <n v="390625"/>
    <x v="0"/>
    <x v="0"/>
    <n v="7705.4003679178932"/>
    <n v="6585.7275000000009"/>
    <x v="73"/>
    <n v="0"/>
    <n v="0"/>
    <x v="0"/>
    <n v="700.49094253799046"/>
    <n v="700.49094253799046"/>
    <n v="0"/>
    <n v="700.49094253799046"/>
    <n v="598.70249999999999"/>
    <n v="216218.77453125"/>
    <n v="0"/>
    <n v="216218.77453125"/>
    <n v="700.49094253799046"/>
    <n v="216218.77453125"/>
    <n v="7705.400367917895"/>
    <n v="2378406.5198437502"/>
    <n v="0"/>
    <x v="0"/>
    <n v="700.49094253799046"/>
    <n v="0"/>
    <n v="0"/>
    <n v="598.70249999999999"/>
    <n v="216218.77453125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40625"/>
    <n v="5603.9275403039228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HVAC_Single-Family/Multifamily_Advanced Thermostat_0_Unknown (Blended)_0"/>
    <s v="Residential_Income Qualified_IQ Retail Products_Electric_HVAC_Single-Family/Multifamily_Advanced Thermostat_0_Unknown (Blended)_0_2024"/>
    <x v="1"/>
    <n v="151"/>
    <x v="0"/>
    <x v="0"/>
    <x v="0"/>
    <x v="6"/>
    <x v="0"/>
    <x v="5"/>
    <x v="0"/>
    <x v="6"/>
    <x v="0"/>
    <x v="6"/>
    <x v="2"/>
    <x v="2"/>
    <x v="27"/>
    <x v="0"/>
    <x v="0"/>
    <n v="8.1979507688179627"/>
    <n v="8.1979507688179627"/>
    <n v="8.1979507688179627"/>
    <n v="13.956704620370674"/>
    <n v="0.38378437829125628"/>
    <x v="0"/>
    <n v="2755015.6567650754"/>
    <n v="2755015.6567650754"/>
    <n v="2755015.6567650754"/>
    <n v="4959178.6934468755"/>
    <n v="-3291779.9109561434"/>
    <x v="0"/>
    <n v="3137765.6567650754"/>
    <n v="3137765.6567650754"/>
    <n v="3137765.6567650754"/>
    <n v="5341928.6934468755"/>
    <n v="2050148.7824907321"/>
    <x v="0"/>
    <n v="382750"/>
    <n v="382750"/>
    <n v="382750"/>
    <n v="382750"/>
    <n v="5341928.6934468755"/>
    <x v="0"/>
    <n v="220842.94236661127"/>
    <n v="761819.23912745621"/>
    <n v="136023.51972853931"/>
    <n v="931463.08126812545"/>
    <n v="0"/>
    <n v="194047.05969441283"/>
    <n v="746895.08357788518"/>
    <n v="32449.673532590154"/>
    <n v="55932.096048914798"/>
    <n v="58292.961420540036"/>
    <n v="1440765.0974534287"/>
    <n v="3518413.5959934467"/>
    <n v="0"/>
    <n v="382750"/>
    <n v="382750"/>
    <n v="0"/>
    <x v="0"/>
    <x v="0"/>
    <n v="0"/>
    <n v="0"/>
    <n v="686.36904513642457"/>
    <n v="686.36904513642457"/>
    <n v="686.36904513642457"/>
    <n v="686.36904513642457"/>
    <n v="686.36904513642457"/>
    <n v="686.36904513642457"/>
    <n v="686.36904513642457"/>
    <n v="686.36904513642457"/>
    <n v="686.36904513642457"/>
    <n v="686.36904513642457"/>
    <n v="686.3690451364245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86.36904513642457"/>
    <n v="686.36904513642457"/>
    <n v="686.36904513642457"/>
    <n v="686.36904513642457"/>
    <n v="686.36904513642457"/>
    <n v="686.36904513642457"/>
    <n v="686.36904513642457"/>
    <n v="686.36904513642457"/>
    <n v="686.36904513642457"/>
    <n v="686.36904513642457"/>
    <n v="686.3690451364245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11859.80403669999"/>
    <n v="211859.80403669999"/>
    <n v="211859.80403669999"/>
    <n v="211859.80403669999"/>
    <n v="211859.80403669999"/>
    <n v="211859.80403669999"/>
    <n v="211859.80403669999"/>
    <n v="211859.80403669999"/>
    <n v="211859.80403669999"/>
    <n v="211859.80403669999"/>
    <n v="211859.8040366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11859.80403669999"/>
    <n v="211859.80403669999"/>
    <n v="211859.80403669999"/>
    <n v="211859.80403669999"/>
    <n v="211859.80403669999"/>
    <n v="211859.80403669999"/>
    <n v="211859.80403669999"/>
    <n v="211859.80403669999"/>
    <n v="211859.80403669999"/>
    <n v="211859.80403669999"/>
    <n v="211859.8040366999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86.63265760000002"/>
    <n v="586.63265760000002"/>
    <n v="586.63265760000002"/>
    <n v="586.63265760000002"/>
    <n v="586.63265760000002"/>
    <n v="586.63265760000002"/>
    <n v="586.63265760000002"/>
    <n v="586.63265760000002"/>
    <n v="586.63265760000002"/>
    <n v="586.63265760000002"/>
    <n v="586.632657600000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62"/>
    <x v="0"/>
    <n v="125"/>
    <x v="0"/>
    <x v="0"/>
    <x v="0"/>
    <n v="224.15710161215696"/>
    <n v="0"/>
    <n v="0"/>
    <n v="0.1915848"/>
    <n v="69.190007850000001"/>
    <n v="0"/>
    <n v="0"/>
    <n v="0"/>
    <x v="0"/>
    <n v="0"/>
    <n v="0"/>
    <x v="0"/>
    <n v="0"/>
    <x v="0"/>
    <x v="4"/>
    <x v="0"/>
    <x v="0"/>
    <n v="382750"/>
    <x v="0"/>
    <x v="0"/>
    <n v="137790"/>
    <n v="244960"/>
    <n v="0"/>
    <n v="382750"/>
    <x v="0"/>
    <x v="0"/>
    <n v="7550.0594965006703"/>
    <n v="6452.9592336000005"/>
    <x v="74"/>
    <n v="0"/>
    <n v="0"/>
    <x v="0"/>
    <n v="686.36904513642457"/>
    <n v="686.36904513642457"/>
    <n v="0"/>
    <n v="686.36904513642457"/>
    <n v="586.63265760000002"/>
    <n v="211859.80403669999"/>
    <n v="0"/>
    <n v="211859.80403669999"/>
    <n v="686.36904513642457"/>
    <n v="211859.80403669999"/>
    <n v="7550.0594965006703"/>
    <n v="2330457.8444037"/>
    <n v="0"/>
    <x v="0"/>
    <n v="686.36904513642457"/>
    <n v="0"/>
    <n v="0"/>
    <n v="586.63265760000002"/>
    <n v="211859.80403669999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7790"/>
    <n v="4804.583315954972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HVAC_Single-Family/Multifamily_Advanced Thermostat_0_Unknown (Blended)_0"/>
    <s v="Residential_Income Qualified_IQ Retail Products_Electric_HVAC_Single-Family/Multifamily_Advanced Thermostat_0_Unknown (Blended)_0_2025"/>
    <x v="1"/>
    <n v="151"/>
    <x v="0"/>
    <x v="0"/>
    <x v="0"/>
    <x v="6"/>
    <x v="0"/>
    <x v="5"/>
    <x v="0"/>
    <x v="6"/>
    <x v="0"/>
    <x v="6"/>
    <x v="2"/>
    <x v="3"/>
    <x v="27"/>
    <x v="0"/>
    <x v="0"/>
    <n v="8.4100005911014293"/>
    <n v="8.4100005911014293"/>
    <n v="8.4100005911014293"/>
    <n v="14.503881119634316"/>
    <n v="0.37772649185097268"/>
    <x v="0"/>
    <n v="2779676.4717369238"/>
    <n v="2779676.4717369238"/>
    <n v="2779676.4717369238"/>
    <n v="5065643.4050028231"/>
    <n v="-3385646.0424074945"/>
    <x v="0"/>
    <n v="3154801.4717369238"/>
    <n v="3154801.4717369238"/>
    <n v="3154801.4717369238"/>
    <n v="5440768.4050028231"/>
    <n v="2055122.3625953286"/>
    <x v="0"/>
    <n v="375125"/>
    <n v="375125"/>
    <n v="375125"/>
    <n v="375125"/>
    <n v="5440768.4050028231"/>
    <x v="0"/>
    <n v="220603.93927558433"/>
    <n v="760994.77468678122"/>
    <n v="135876.31085095822"/>
    <n v="937647.33778200485"/>
    <n v="0"/>
    <n v="197482.65381882028"/>
    <n v="760118.82613152126"/>
    <n v="30166.818382628542"/>
    <n v="54856.536581521279"/>
    <n v="57054.274227103509"/>
    <n v="1456682.050447912"/>
    <n v="3608961.3545549116"/>
    <n v="0"/>
    <n v="375125"/>
    <n v="375125"/>
    <n v="0"/>
    <x v="0"/>
    <x v="0"/>
    <n v="0"/>
    <n v="0"/>
    <n v="0"/>
    <n v="672.6954619380831"/>
    <n v="672.6954619380831"/>
    <n v="672.6954619380831"/>
    <n v="672.6954619380831"/>
    <n v="672.6954619380831"/>
    <n v="672.6954619380831"/>
    <n v="672.6954619380831"/>
    <n v="672.6954619380831"/>
    <n v="672.6954619380831"/>
    <n v="672.6954619380831"/>
    <n v="672.695461938083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72.6954619380831"/>
    <n v="672.6954619380831"/>
    <n v="672.6954619380831"/>
    <n v="672.6954619380831"/>
    <n v="672.6954619380831"/>
    <n v="672.6954619380831"/>
    <n v="672.6954619380831"/>
    <n v="672.6954619380831"/>
    <n v="672.6954619380831"/>
    <n v="672.6954619380831"/>
    <n v="672.6954619380831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07639.21355784999"/>
    <n v="207639.21355784999"/>
    <n v="207639.21355784999"/>
    <n v="207639.21355784999"/>
    <n v="207639.21355784999"/>
    <n v="207639.21355784999"/>
    <n v="207639.21355784999"/>
    <n v="207639.21355784999"/>
    <n v="207639.21355784999"/>
    <n v="207639.21355784999"/>
    <n v="207639.21355784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07639.21355784999"/>
    <n v="207639.21355784999"/>
    <n v="207639.21355784999"/>
    <n v="207639.21355784999"/>
    <n v="207639.21355784999"/>
    <n v="207639.21355784999"/>
    <n v="207639.21355784999"/>
    <n v="207639.21355784999"/>
    <n v="207639.21355784999"/>
    <n v="207639.21355784999"/>
    <n v="207639.21355784999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74.94598480000002"/>
    <n v="574.94598480000002"/>
    <n v="574.94598480000002"/>
    <n v="574.94598480000002"/>
    <n v="574.94598480000002"/>
    <n v="574.94598480000002"/>
    <n v="574.94598480000002"/>
    <n v="574.94598480000002"/>
    <n v="574.94598480000002"/>
    <n v="574.94598480000002"/>
    <n v="574.94598480000002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3001"/>
    <x v="0"/>
    <n v="125"/>
    <x v="0"/>
    <x v="0"/>
    <x v="0"/>
    <n v="224.15710161215696"/>
    <n v="0"/>
    <n v="0"/>
    <n v="0.1915848"/>
    <n v="69.190007850000001"/>
    <n v="0"/>
    <n v="0"/>
    <n v="0"/>
    <x v="0"/>
    <n v="0"/>
    <n v="0"/>
    <x v="0"/>
    <n v="0"/>
    <x v="0"/>
    <x v="4"/>
    <x v="0"/>
    <x v="0"/>
    <n v="375125"/>
    <x v="0"/>
    <x v="0"/>
    <n v="135045"/>
    <n v="240080"/>
    <n v="0"/>
    <n v="375125"/>
    <x v="0"/>
    <x v="0"/>
    <n v="7399.6500813189141"/>
    <n v="6324.4058327999992"/>
    <x v="75"/>
    <n v="0"/>
    <n v="0"/>
    <x v="0"/>
    <n v="672.6954619380831"/>
    <n v="672.6954619380831"/>
    <n v="0"/>
    <n v="672.6954619380831"/>
    <n v="574.94598480000002"/>
    <n v="207639.21355784999"/>
    <n v="0"/>
    <n v="207639.21355784999"/>
    <n v="672.6954619380831"/>
    <n v="207639.21355784999"/>
    <n v="7399.6500813189141"/>
    <n v="2284031.3491363497"/>
    <n v="0"/>
    <x v="0"/>
    <n v="672.6954619380831"/>
    <n v="0"/>
    <n v="0"/>
    <n v="574.94598480000002"/>
    <n v="207639.21355784999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5045"/>
    <n v="4036.1727716284986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HVAC_Single-Family/Multifamily_ENERGY STAR Ceiling Fan_0_0_0"/>
    <s v="Residential_Income Qualified_IQ Retail Products_Electric_HVAC_Single-Family/Multifamily_ENERGY STAR Ceiling Fan_0_0_0_2022"/>
    <x v="1"/>
    <n v="152"/>
    <x v="0"/>
    <x v="0"/>
    <x v="0"/>
    <x v="6"/>
    <x v="0"/>
    <x v="5"/>
    <x v="0"/>
    <x v="55"/>
    <x v="0"/>
    <x v="2"/>
    <x v="2"/>
    <x v="0"/>
    <x v="3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6"/>
    <x v="0"/>
    <x v="0"/>
    <x v="0"/>
    <n v="22.353300000000004"/>
    <n v="0"/>
    <n v="0"/>
    <n v="6.1200000000000004E-3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HVAC_Single-Family/Multifamily_ENERGY STAR Ceiling Fan_0_0_0"/>
    <s v="Residential_Income Qualified_IQ Retail Products_Electric_HVAC_Single-Family/Multifamily_ENERGY STAR Ceiling Fan_0_0_0_2023"/>
    <x v="1"/>
    <n v="152"/>
    <x v="0"/>
    <x v="0"/>
    <x v="0"/>
    <x v="6"/>
    <x v="0"/>
    <x v="5"/>
    <x v="0"/>
    <x v="55"/>
    <x v="0"/>
    <x v="2"/>
    <x v="2"/>
    <x v="1"/>
    <x v="3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6"/>
    <x v="0"/>
    <x v="0"/>
    <x v="0"/>
    <n v="22.353300000000004"/>
    <n v="0"/>
    <n v="0"/>
    <n v="6.1200000000000004E-3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HVAC_Single-Family/Multifamily_ENERGY STAR Ceiling Fan_0_0_0"/>
    <s v="Residential_Income Qualified_IQ Retail Products_Electric_HVAC_Single-Family/Multifamily_ENERGY STAR Ceiling Fan_0_0_0_2024"/>
    <x v="1"/>
    <n v="152"/>
    <x v="0"/>
    <x v="0"/>
    <x v="0"/>
    <x v="6"/>
    <x v="0"/>
    <x v="5"/>
    <x v="0"/>
    <x v="55"/>
    <x v="0"/>
    <x v="2"/>
    <x v="2"/>
    <x v="2"/>
    <x v="3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6"/>
    <x v="0"/>
    <x v="0"/>
    <x v="0"/>
    <n v="22.353300000000004"/>
    <n v="0"/>
    <n v="0"/>
    <n v="6.1200000000000004E-3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HVAC_Single-Family/Multifamily_ENERGY STAR Ceiling Fan_0_0_0"/>
    <s v="Residential_Income Qualified_IQ Retail Products_Electric_HVAC_Single-Family/Multifamily_ENERGY STAR Ceiling Fan_0_0_0_2025"/>
    <x v="1"/>
    <n v="152"/>
    <x v="0"/>
    <x v="0"/>
    <x v="0"/>
    <x v="6"/>
    <x v="0"/>
    <x v="5"/>
    <x v="0"/>
    <x v="55"/>
    <x v="0"/>
    <x v="2"/>
    <x v="2"/>
    <x v="3"/>
    <x v="39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46"/>
    <x v="0"/>
    <x v="0"/>
    <x v="0"/>
    <n v="22.353300000000004"/>
    <n v="0"/>
    <n v="0"/>
    <n v="6.1200000000000004E-3"/>
    <n v="0"/>
    <n v="0"/>
    <n v="0"/>
    <n v="0"/>
    <x v="0"/>
    <n v="0"/>
    <n v="0"/>
    <x v="0"/>
    <n v="0"/>
    <x v="0"/>
    <x v="1"/>
    <x v="0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HVAC_Single-Family/Multifamily_High Efficiency Bathroom Exhaust Fan_0_0_0"/>
    <s v="Residential_Income Qualified_IQ Retail Products_Electric_HVAC_Single-Family/Multifamily_High Efficiency Bathroom Exhaust Fan_0_0_0_2022"/>
    <x v="1"/>
    <n v="153"/>
    <x v="0"/>
    <x v="0"/>
    <x v="0"/>
    <x v="6"/>
    <x v="0"/>
    <x v="5"/>
    <x v="0"/>
    <x v="39"/>
    <x v="0"/>
    <x v="2"/>
    <x v="2"/>
    <x v="0"/>
    <x v="33"/>
    <x v="0"/>
    <x v="0"/>
    <n v="0.86384697739803296"/>
    <n v="1.5030937406725773"/>
    <n v="0.86384697739803296"/>
    <n v="2.6921701732156924"/>
    <n v="0.19370519621359633"/>
    <x v="0"/>
    <n v="-627.8015872176702"/>
    <n v="1333.1984127823298"/>
    <n v="-627.8015872176702"/>
    <n v="7802.5966686975571"/>
    <n v="-10009.018490271052"/>
    <x v="0"/>
    <n v="3983.1984127823298"/>
    <n v="3983.1984127823298"/>
    <n v="3983.1984127823298"/>
    <n v="12413.596668697557"/>
    <n v="2404.5781784265059"/>
    <x v="0"/>
    <n v="4611"/>
    <n v="2650"/>
    <n v="4611"/>
    <n v="4611"/>
    <n v="12413.596668697557"/>
    <x v="0"/>
    <n v="1520.6550913670355"/>
    <n v="747.94121657873222"/>
    <n v="135.98187048073797"/>
    <n v="0"/>
    <n v="0"/>
    <n v="1374.41707069425"/>
    <n v="0"/>
    <n v="204.20316366157383"/>
    <n v="0"/>
    <n v="0"/>
    <n v="9763.5966686975571"/>
    <n v="0"/>
    <n v="0"/>
    <n v="4611"/>
    <n v="2650"/>
    <n v="0"/>
    <x v="0"/>
    <x v="0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0"/>
    <n v="0"/>
    <n v="0"/>
    <n v="0"/>
    <x v="0"/>
    <x v="0"/>
    <x v="0"/>
    <x v="0"/>
    <x v="0"/>
    <x v="0"/>
    <x v="0"/>
    <x v="0"/>
    <x v="0"/>
    <x v="0"/>
    <x v="0"/>
    <x v="0"/>
    <x v="0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6"/>
    <x v="0"/>
    <n v="43.5"/>
    <x v="0"/>
    <x v="0"/>
    <x v="0"/>
    <n v="27.4"/>
    <n v="0"/>
    <n v="0"/>
    <n v="3.3999999999999998E-3"/>
    <n v="0"/>
    <n v="0"/>
    <n v="0"/>
    <n v="0"/>
    <x v="0"/>
    <n v="0"/>
    <n v="0"/>
    <x v="0"/>
    <n v="0"/>
    <x v="0"/>
    <x v="18"/>
    <x v="0"/>
    <x v="0"/>
    <n v="4611"/>
    <x v="0"/>
    <x v="0"/>
    <n v="2650"/>
    <n v="0"/>
    <n v="0"/>
    <n v="2650"/>
    <x v="0"/>
    <x v="0"/>
    <n v="55.183600000000013"/>
    <n v="6.8476000000000008"/>
    <x v="0"/>
    <n v="0"/>
    <n v="0"/>
    <x v="0"/>
    <n v="2.9043999999999994"/>
    <n v="2.9043999999999994"/>
    <n v="0"/>
    <n v="2.9043999999999994"/>
    <n v="0.3604"/>
    <n v="0"/>
    <n v="0"/>
    <n v="0"/>
    <n v="2.9043999999999994"/>
    <n v="0"/>
    <n v="55.183599999999991"/>
    <n v="0"/>
    <n v="0"/>
    <x v="0"/>
    <n v="2.9043999999999994"/>
    <n v="0"/>
    <n v="0"/>
    <n v="0.3604"/>
    <n v="0"/>
    <n v="0"/>
    <n v="0"/>
    <x v="0"/>
    <n v="0"/>
    <x v="0"/>
    <n v="0"/>
    <n v="0"/>
    <n v="0"/>
    <n v="0"/>
    <x v="0"/>
    <x v="0"/>
    <n v="1"/>
    <n v="0.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650"/>
    <n v="26.139599999999994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HVAC_Single-Family/Multifamily_High Efficiency Bathroom Exhaust Fan_0_0_0"/>
    <s v="Residential_Income Qualified_IQ Retail Products_Electric_HVAC_Single-Family/Multifamily_High Efficiency Bathroom Exhaust Fan_0_0_0_2023"/>
    <x v="1"/>
    <n v="153"/>
    <x v="0"/>
    <x v="0"/>
    <x v="0"/>
    <x v="6"/>
    <x v="0"/>
    <x v="5"/>
    <x v="0"/>
    <x v="39"/>
    <x v="0"/>
    <x v="2"/>
    <x v="2"/>
    <x v="1"/>
    <x v="33"/>
    <x v="0"/>
    <x v="0"/>
    <n v="0.88528982380590004"/>
    <n v="1.5404042934222661"/>
    <n v="0.88528982380590004"/>
    <n v="2.7440250077133861"/>
    <n v="0.19472655135383185"/>
    <x v="0"/>
    <n v="-528.92862243099489"/>
    <n v="1432.0713775690051"/>
    <n v="-528.92862243099489"/>
    <n v="8041.6993105664242"/>
    <n v="-10188.882808502818"/>
    <x v="0"/>
    <n v="4082.0713775690051"/>
    <n v="4082.0713775690051"/>
    <n v="4082.0713775690051"/>
    <n v="12652.699310566424"/>
    <n v="2463.8165020636056"/>
    <x v="0"/>
    <n v="4611"/>
    <n v="2650"/>
    <n v="4611"/>
    <n v="4611"/>
    <n v="12652.699310566424"/>
    <x v="0"/>
    <n v="1549.3257666955158"/>
    <n v="775.94504086095299"/>
    <n v="138.54569450713694"/>
    <n v="0"/>
    <n v="0"/>
    <n v="1424.2524165307145"/>
    <n v="0"/>
    <n v="194.00245897468511"/>
    <n v="0"/>
    <n v="0"/>
    <n v="10002.699310566424"/>
    <n v="0"/>
    <n v="0"/>
    <n v="4611"/>
    <n v="2650"/>
    <n v="0"/>
    <x v="0"/>
    <x v="0"/>
    <n v="0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0"/>
    <n v="0"/>
    <n v="0"/>
    <x v="0"/>
    <x v="0"/>
    <x v="0"/>
    <x v="0"/>
    <x v="0"/>
    <x v="0"/>
    <x v="0"/>
    <x v="0"/>
    <x v="0"/>
    <x v="0"/>
    <x v="0"/>
    <x v="0"/>
    <x v="0"/>
    <n v="0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6"/>
    <x v="0"/>
    <n v="43.5"/>
    <x v="0"/>
    <x v="0"/>
    <x v="0"/>
    <n v="27.4"/>
    <n v="0"/>
    <n v="0"/>
    <n v="3.3999999999999998E-3"/>
    <n v="0"/>
    <n v="0"/>
    <n v="0"/>
    <n v="0"/>
    <x v="0"/>
    <n v="0"/>
    <n v="0"/>
    <x v="0"/>
    <n v="0"/>
    <x v="0"/>
    <x v="18"/>
    <x v="0"/>
    <x v="0"/>
    <n v="4611"/>
    <x v="0"/>
    <x v="0"/>
    <n v="2650"/>
    <n v="0"/>
    <n v="0"/>
    <n v="2650"/>
    <x v="0"/>
    <x v="0"/>
    <n v="55.183600000000013"/>
    <n v="6.8476000000000008"/>
    <x v="0"/>
    <n v="0"/>
    <n v="0"/>
    <x v="0"/>
    <n v="2.9043999999999994"/>
    <n v="2.9043999999999994"/>
    <n v="0"/>
    <n v="2.9043999999999994"/>
    <n v="0.3604"/>
    <n v="0"/>
    <n v="0"/>
    <n v="0"/>
    <n v="2.9043999999999994"/>
    <n v="0"/>
    <n v="55.183599999999991"/>
    <n v="0"/>
    <n v="0"/>
    <x v="0"/>
    <n v="2.9043999999999994"/>
    <n v="0"/>
    <n v="0"/>
    <n v="0.3604"/>
    <n v="0"/>
    <n v="0"/>
    <n v="0"/>
    <x v="0"/>
    <n v="0"/>
    <x v="0"/>
    <n v="0"/>
    <n v="0"/>
    <n v="0"/>
    <n v="0"/>
    <x v="0"/>
    <x v="0"/>
    <n v="1"/>
    <n v="0.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650"/>
    <n v="23.235199999999995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HVAC_Single-Family/Multifamily_High Efficiency Bathroom Exhaust Fan_0_0_0"/>
    <s v="Residential_Income Qualified_IQ Retail Products_Electric_HVAC_Single-Family/Multifamily_High Efficiency Bathroom Exhaust Fan_0_0_0_2024"/>
    <x v="1"/>
    <n v="153"/>
    <x v="0"/>
    <x v="0"/>
    <x v="0"/>
    <x v="6"/>
    <x v="0"/>
    <x v="5"/>
    <x v="0"/>
    <x v="39"/>
    <x v="0"/>
    <x v="2"/>
    <x v="2"/>
    <x v="2"/>
    <x v="33"/>
    <x v="0"/>
    <x v="0"/>
    <n v="0.90424048828238091"/>
    <n v="1.5733784496113428"/>
    <n v="0.90424048828238091"/>
    <n v="2.7932867632060572"/>
    <n v="0.19498694148948209"/>
    <x v="0"/>
    <n v="-441.5471085299414"/>
    <n v="1519.4528914700586"/>
    <n v="-441.5471085299414"/>
    <n v="8268.8452651431289"/>
    <n v="-10368.443630035083"/>
    <x v="0"/>
    <n v="4169.4528914700586"/>
    <n v="4169.4528914700586"/>
    <n v="4169.4528914700586"/>
    <n v="12879.845265143129"/>
    <n v="2511.4016351080463"/>
    <x v="0"/>
    <n v="4611"/>
    <n v="2650"/>
    <n v="4611"/>
    <n v="4611"/>
    <n v="12879.845265143129"/>
    <x v="0"/>
    <n v="1579.2488038517477"/>
    <n v="790.93132249906068"/>
    <n v="141.22150875723821"/>
    <n v="0"/>
    <n v="0"/>
    <n v="1474.0877623671795"/>
    <n v="0"/>
    <n v="183.96349399483319"/>
    <n v="0"/>
    <n v="0"/>
    <n v="10229.845265143129"/>
    <n v="0"/>
    <n v="0"/>
    <n v="4611"/>
    <n v="2650"/>
    <n v="0"/>
    <x v="0"/>
    <x v="0"/>
    <n v="0"/>
    <n v="0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0"/>
    <n v="0"/>
    <x v="0"/>
    <x v="0"/>
    <x v="0"/>
    <x v="0"/>
    <x v="0"/>
    <x v="0"/>
    <x v="0"/>
    <x v="0"/>
    <x v="0"/>
    <x v="0"/>
    <x v="0"/>
    <x v="0"/>
    <x v="0"/>
    <n v="0"/>
    <n v="0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6"/>
    <x v="0"/>
    <n v="43.5"/>
    <x v="0"/>
    <x v="0"/>
    <x v="0"/>
    <n v="27.4"/>
    <n v="0"/>
    <n v="0"/>
    <n v="3.3999999999999998E-3"/>
    <n v="0"/>
    <n v="0"/>
    <n v="0"/>
    <n v="0"/>
    <x v="0"/>
    <n v="0"/>
    <n v="0"/>
    <x v="0"/>
    <n v="0"/>
    <x v="0"/>
    <x v="18"/>
    <x v="0"/>
    <x v="0"/>
    <n v="4611"/>
    <x v="0"/>
    <x v="0"/>
    <n v="2650"/>
    <n v="0"/>
    <n v="0"/>
    <n v="2650"/>
    <x v="0"/>
    <x v="0"/>
    <n v="55.183600000000013"/>
    <n v="6.8476000000000008"/>
    <x v="0"/>
    <n v="0"/>
    <n v="0"/>
    <x v="0"/>
    <n v="2.9043999999999994"/>
    <n v="2.9043999999999994"/>
    <n v="0"/>
    <n v="2.9043999999999994"/>
    <n v="0.3604"/>
    <n v="0"/>
    <n v="0"/>
    <n v="0"/>
    <n v="2.9043999999999994"/>
    <n v="0"/>
    <n v="55.183599999999991"/>
    <n v="0"/>
    <n v="0"/>
    <x v="0"/>
    <n v="2.9043999999999994"/>
    <n v="0"/>
    <n v="0"/>
    <n v="0.3604"/>
    <n v="0"/>
    <n v="0"/>
    <n v="0"/>
    <x v="0"/>
    <n v="0"/>
    <x v="0"/>
    <n v="0"/>
    <n v="0"/>
    <n v="0"/>
    <n v="0"/>
    <x v="0"/>
    <x v="0"/>
    <n v="1"/>
    <n v="0.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650"/>
    <n v="20.330799999999996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HVAC_Single-Family/Multifamily_High Efficiency Bathroom Exhaust Fan_0_0_0"/>
    <s v="Residential_Income Qualified_IQ Retail Products_Electric_HVAC_Single-Family/Multifamily_High Efficiency Bathroom Exhaust Fan_0_0_0_2025"/>
    <x v="1"/>
    <n v="153"/>
    <x v="0"/>
    <x v="0"/>
    <x v="0"/>
    <x v="6"/>
    <x v="0"/>
    <x v="5"/>
    <x v="0"/>
    <x v="39"/>
    <x v="0"/>
    <x v="2"/>
    <x v="2"/>
    <x v="3"/>
    <x v="33"/>
    <x v="0"/>
    <x v="0"/>
    <n v="0.92333815199592761"/>
    <n v="1.606608384472914"/>
    <n v="0.92333815199592761"/>
    <n v="2.839989062016449"/>
    <n v="0.19544519121470127"/>
    <x v="0"/>
    <n v="-353.48778114677771"/>
    <n v="1607.5122188532223"/>
    <n v="-353.48778114677771"/>
    <n v="8484.1895649578455"/>
    <n v="-10535.797736441898"/>
    <x v="0"/>
    <n v="4257.5122188532223"/>
    <n v="4257.5122188532223"/>
    <n v="4257.5122188532223"/>
    <n v="13095.189564957846"/>
    <n v="2559.3918285159471"/>
    <x v="0"/>
    <n v="4611"/>
    <n v="2650"/>
    <n v="4611"/>
    <n v="4611"/>
    <n v="13095.189564957846"/>
    <x v="0"/>
    <n v="1609.426555779818"/>
    <n v="806.04517231443003"/>
    <n v="143.92010042169881"/>
    <n v="0"/>
    <n v="0"/>
    <n v="1523.9231082036447"/>
    <n v="0"/>
    <n v="174.19728213363024"/>
    <n v="0"/>
    <n v="0"/>
    <n v="10445.189564957846"/>
    <n v="0"/>
    <n v="0"/>
    <n v="4611"/>
    <n v="2650"/>
    <n v="0"/>
    <x v="0"/>
    <x v="0"/>
    <n v="0"/>
    <n v="0"/>
    <n v="0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0"/>
    <x v="0"/>
    <x v="0"/>
    <x v="0"/>
    <x v="0"/>
    <x v="0"/>
    <x v="0"/>
    <x v="0"/>
    <x v="0"/>
    <x v="0"/>
    <x v="0"/>
    <x v="0"/>
    <x v="0"/>
    <x v="0"/>
    <n v="0"/>
    <n v="0"/>
    <n v="0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2.9043999999999994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.3604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06"/>
    <x v="0"/>
    <n v="43.5"/>
    <x v="0"/>
    <x v="0"/>
    <x v="0"/>
    <n v="27.4"/>
    <n v="0"/>
    <n v="0"/>
    <n v="3.3999999999999998E-3"/>
    <n v="0"/>
    <n v="0"/>
    <n v="0"/>
    <n v="0"/>
    <x v="0"/>
    <n v="0"/>
    <n v="0"/>
    <x v="0"/>
    <n v="0"/>
    <x v="0"/>
    <x v="18"/>
    <x v="0"/>
    <x v="0"/>
    <n v="4611"/>
    <x v="0"/>
    <x v="0"/>
    <n v="2650"/>
    <n v="0"/>
    <n v="0"/>
    <n v="2650"/>
    <x v="0"/>
    <x v="0"/>
    <n v="55.183600000000013"/>
    <n v="6.8476000000000008"/>
    <x v="0"/>
    <n v="0"/>
    <n v="0"/>
    <x v="0"/>
    <n v="2.9043999999999994"/>
    <n v="2.9043999999999994"/>
    <n v="0"/>
    <n v="2.9043999999999994"/>
    <n v="0.3604"/>
    <n v="0"/>
    <n v="0"/>
    <n v="0"/>
    <n v="2.9043999999999994"/>
    <n v="0"/>
    <n v="55.183599999999991"/>
    <n v="0"/>
    <n v="0"/>
    <x v="0"/>
    <n v="2.9043999999999994"/>
    <n v="0"/>
    <n v="0"/>
    <n v="0.3604"/>
    <n v="0"/>
    <n v="0"/>
    <n v="0"/>
    <x v="0"/>
    <n v="0"/>
    <x v="0"/>
    <n v="0"/>
    <n v="0"/>
    <n v="0"/>
    <n v="0"/>
    <x v="0"/>
    <x v="0"/>
    <n v="1"/>
    <n v="0.8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650"/>
    <n v="17.426399999999997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Fixture, Downlight_0_0_10W"/>
    <s v="Residential_Income Qualified_IQ Retail Products_Electric_Lighting_Single-Family/Multifamily_LED Fixture, Downlight_0_0_10W_2022"/>
    <x v="1"/>
    <n v="154"/>
    <x v="0"/>
    <x v="0"/>
    <x v="0"/>
    <x v="6"/>
    <x v="0"/>
    <x v="1"/>
    <x v="0"/>
    <x v="56"/>
    <x v="0"/>
    <x v="2"/>
    <x v="9"/>
    <x v="0"/>
    <x v="40"/>
    <x v="0"/>
    <x v="0"/>
    <n v="2.0104118410802765"/>
    <n v="13.067676967021796"/>
    <n v="2.0104118410802765"/>
    <n v="4.50325034258009"/>
    <n v="0.32563308995136725"/>
    <x v="0"/>
    <n v="296399.26152169367"/>
    <n v="544614.26152169367"/>
    <n v="296399.26152169367"/>
    <n v="1027660.9717441564"/>
    <n v="-890842.71532089822"/>
    <x v="0"/>
    <n v="589744.26152169367"/>
    <n v="589744.26152169367"/>
    <n v="589744.26152169367"/>
    <n v="1321005.9717441564"/>
    <n v="430163.25642325822"/>
    <x v="0"/>
    <n v="293345"/>
    <n v="45130"/>
    <n v="293345"/>
    <n v="293345"/>
    <n v="1321005.9717441564"/>
    <x v="0"/>
    <n v="282299.61715559993"/>
    <n v="241812.18190183528"/>
    <n v="44357.615488263822"/>
    <n v="-138306.15812244083"/>
    <n v="0"/>
    <n v="243895.72194451716"/>
    <n v="-111032.44800384165"/>
    <n v="44335.542405531945"/>
    <n v="-8643.2642323552191"/>
    <n v="-8974.5470154169452"/>
    <n v="1796274.8940767765"/>
    <n v="-520398.92233261996"/>
    <n v="0"/>
    <n v="293345"/>
    <n v="45130"/>
    <n v="0"/>
    <x v="0"/>
    <x v="0"/>
    <n v="801.81805523738399"/>
    <n v="801.81805523738399"/>
    <n v="801.81805523738399"/>
    <n v="801.81805523738399"/>
    <n v="801.81805523738399"/>
    <n v="801.81805523738399"/>
    <n v="801.81805523738399"/>
    <n v="561.27263866616852"/>
    <n v="561.27263866616852"/>
    <n v="561.27263866616852"/>
    <n v="561.27263866616852"/>
    <n v="561.27263866616852"/>
    <n v="561.27263866616852"/>
    <n v="561.27263866616852"/>
    <n v="561.27263866616852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1299.1482413972801"/>
    <n v="1299.1482413972801"/>
    <n v="1299.1482413972801"/>
    <n v="1299.1482413972801"/>
    <n v="1299.1482413972801"/>
    <n v="1299.1482413972801"/>
    <n v="1299.1482413972801"/>
    <n v="909.40376897809585"/>
    <n v="909.40376897809585"/>
    <n v="909.40376897809585"/>
    <n v="909.40376897809585"/>
    <n v="909.40376897809585"/>
    <n v="909.40376897809585"/>
    <n v="909.40376897809585"/>
    <n v="909.40376897809585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29272.506224087392"/>
    <n v="-29272.506224087392"/>
    <n v="-29272.506224087392"/>
    <n v="-29272.506224087392"/>
    <n v="-29272.506224087392"/>
    <n v="-29272.506224087392"/>
    <n v="-29272.506224087392"/>
    <n v="-20490.754356861173"/>
    <n v="-20490.754356861173"/>
    <n v="-20490.754356861173"/>
    <n v="-20490.754356861173"/>
    <n v="-20490.754356861173"/>
    <n v="-20490.754356861173"/>
    <n v="-20490.754356861173"/>
    <n v="-20490.754356861173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74.82832552891998"/>
    <n v="174.82832552891998"/>
    <n v="174.82832552891998"/>
    <n v="174.82832552891998"/>
    <n v="174.82832552891998"/>
    <n v="174.82832552891998"/>
    <n v="174.82832552891998"/>
    <n v="122.37982787024399"/>
    <n v="122.37982787024399"/>
    <n v="122.37982787024399"/>
    <n v="122.37982787024399"/>
    <n v="122.37982787024399"/>
    <n v="122.37982787024399"/>
    <n v="122.37982787024399"/>
    <n v="122.37982787024399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65"/>
    <x v="0"/>
    <n v="13"/>
    <x v="0"/>
    <x v="0"/>
    <x v="0"/>
    <n v="40.301518678399994"/>
    <n v="0"/>
    <n v="-15.427925119074999"/>
    <n v="5.4234357575999991E-3"/>
    <n v="0"/>
    <n v="-0.90807686048575997"/>
    <n v="0"/>
    <n v="57.573598111999999"/>
    <x v="0"/>
    <n v="-22.039893027249999"/>
    <n v="7.7477653679999987E-3"/>
    <x v="0"/>
    <n v="-1.2972526578368"/>
    <x v="0"/>
    <x v="13"/>
    <x v="4"/>
    <x v="0"/>
    <n v="293345"/>
    <x v="0"/>
    <x v="0"/>
    <n v="45130"/>
    <n v="0"/>
    <n v="0"/>
    <n v="45130"/>
    <x v="0"/>
    <x v="0"/>
    <n v="16369.26784160573"/>
    <n v="2202.8369016643919"/>
    <x v="0"/>
    <n v="0"/>
    <n v="0"/>
    <x v="0"/>
    <n v="1299.1482413972801"/>
    <n v="1299.1482413972801"/>
    <n v="0"/>
    <n v="1299.1482413972801"/>
    <n v="174.82832552891998"/>
    <n v="0"/>
    <n v="0"/>
    <n v="0"/>
    <n v="1299.1482413972801"/>
    <n v="0"/>
    <n v="19487.223620959201"/>
    <n v="0"/>
    <n v="0"/>
    <x v="0"/>
    <n v="909.40376897809585"/>
    <n v="0"/>
    <n v="-348.13113031192734"/>
    <n v="122.37982787024399"/>
    <n v="0"/>
    <n v="-20490.754356861173"/>
    <n v="0"/>
    <x v="0"/>
    <n v="1299.1482413972801"/>
    <x v="0"/>
    <n v="-497.33018615989619"/>
    <n v="174.82832552891998"/>
    <n v="0"/>
    <n v="-29272.506224087392"/>
    <x v="0"/>
    <x v="0"/>
    <n v="1"/>
    <n v="1"/>
    <n v="1"/>
    <x v="0"/>
    <x v="0"/>
    <x v="0"/>
    <x v="0"/>
    <x v="0"/>
    <x v="0"/>
    <n v="0"/>
    <n v="0"/>
    <n v="0"/>
    <n v="389.74447241918426"/>
    <n v="0"/>
    <x v="0"/>
    <x v="0"/>
    <x v="0"/>
    <x v="0"/>
    <x v="0"/>
    <n v="0"/>
    <n v="0"/>
    <n v="0"/>
    <n v="114799.35943184115"/>
    <n v="0"/>
    <n v="159929.35943184115"/>
    <n v="10912.845227737153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Fixture, Downlight_0_0_10W"/>
    <s v="Residential_Income Qualified_IQ Retail Products_Electric_Lighting_Single-Family/Multifamily_LED Fixture, Downlight_0_0_10W_2023"/>
    <x v="1"/>
    <n v="154"/>
    <x v="0"/>
    <x v="0"/>
    <x v="0"/>
    <x v="6"/>
    <x v="0"/>
    <x v="1"/>
    <x v="0"/>
    <x v="56"/>
    <x v="0"/>
    <x v="2"/>
    <x v="9"/>
    <x v="1"/>
    <x v="40"/>
    <x v="0"/>
    <x v="0"/>
    <n v="2.0679274324997756"/>
    <n v="13.441528311248542"/>
    <n v="2.0679274324997756"/>
    <n v="4.6190027202402"/>
    <n v="0.32757690126332151"/>
    <x v="0"/>
    <n v="313271.17268664669"/>
    <n v="561486.17268664669"/>
    <n v="313271.17268664669"/>
    <n v="1061616.3529688616"/>
    <n v="-911107.31163176429"/>
    <x v="0"/>
    <n v="606616.17268664669"/>
    <n v="606616.17268664669"/>
    <n v="606616.17268664669"/>
    <n v="1354961.3529688616"/>
    <n v="443854.0413370973"/>
    <x v="0"/>
    <n v="293345"/>
    <n v="45130"/>
    <n v="293345"/>
    <n v="293345"/>
    <n v="1354961.3529688616"/>
    <x v="0"/>
    <n v="287651.32734100468"/>
    <n v="253140.8377044762"/>
    <n v="45198.527371179909"/>
    <n v="-142136.65107956357"/>
    <n v="0"/>
    <n v="253578.77633034188"/>
    <n v="-115440.61565861109"/>
    <n v="42186.813742399005"/>
    <n v="-8595.7786437627201"/>
    <n v="-8967.0644208176363"/>
    <n v="1854065.4344140545"/>
    <n v="-544234.08144519292"/>
    <n v="0"/>
    <n v="293345"/>
    <n v="45130"/>
    <n v="0"/>
    <x v="0"/>
    <x v="0"/>
    <n v="0"/>
    <n v="801.81805523738399"/>
    <n v="801.81805523738399"/>
    <n v="801.81805523738399"/>
    <n v="801.81805523738399"/>
    <n v="801.81805523738399"/>
    <n v="801.81805523738399"/>
    <n v="801.81805523738399"/>
    <n v="561.27263866616852"/>
    <n v="561.27263866616852"/>
    <n v="561.27263866616852"/>
    <n v="561.27263866616852"/>
    <n v="561.27263866616852"/>
    <n v="561.27263866616852"/>
    <n v="561.27263866616852"/>
    <n v="561.27263866616852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1299.1482413972801"/>
    <n v="1299.1482413972801"/>
    <n v="1299.1482413972801"/>
    <n v="1299.1482413972801"/>
    <n v="1299.1482413972801"/>
    <n v="1299.1482413972801"/>
    <n v="1299.1482413972801"/>
    <n v="909.40376897809585"/>
    <n v="909.40376897809585"/>
    <n v="909.40376897809585"/>
    <n v="909.40376897809585"/>
    <n v="909.40376897809585"/>
    <n v="909.40376897809585"/>
    <n v="909.40376897809585"/>
    <n v="909.40376897809585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29272.506224087392"/>
    <n v="-29272.506224087392"/>
    <n v="-29272.506224087392"/>
    <n v="-29272.506224087392"/>
    <n v="-29272.506224087392"/>
    <n v="-29272.506224087392"/>
    <n v="-29272.506224087392"/>
    <n v="-20490.754356861173"/>
    <n v="-20490.754356861173"/>
    <n v="-20490.754356861173"/>
    <n v="-20490.754356861173"/>
    <n v="-20490.754356861173"/>
    <n v="-20490.754356861173"/>
    <n v="-20490.754356861173"/>
    <n v="-20490.754356861173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174.82832552891998"/>
    <n v="174.82832552891998"/>
    <n v="174.82832552891998"/>
    <n v="174.82832552891998"/>
    <n v="174.82832552891998"/>
    <n v="174.82832552891998"/>
    <n v="174.82832552891998"/>
    <n v="122.37982787024399"/>
    <n v="122.37982787024399"/>
    <n v="122.37982787024399"/>
    <n v="122.37982787024399"/>
    <n v="122.37982787024399"/>
    <n v="122.37982787024399"/>
    <n v="122.37982787024399"/>
    <n v="122.37982787024399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65"/>
    <x v="0"/>
    <n v="13"/>
    <x v="0"/>
    <x v="0"/>
    <x v="0"/>
    <n v="40.301518678399994"/>
    <n v="0"/>
    <n v="-15.427925119074999"/>
    <n v="5.4234357575999991E-3"/>
    <n v="0"/>
    <n v="-0.90807686048575997"/>
    <n v="0"/>
    <n v="57.573598111999999"/>
    <x v="0"/>
    <n v="-22.039893027249999"/>
    <n v="7.7477653679999987E-3"/>
    <x v="0"/>
    <n v="-1.2972526578368"/>
    <x v="0"/>
    <x v="13"/>
    <x v="4"/>
    <x v="0"/>
    <n v="293345"/>
    <x v="0"/>
    <x v="0"/>
    <n v="45130"/>
    <n v="0"/>
    <n v="0"/>
    <n v="45130"/>
    <x v="0"/>
    <x v="0"/>
    <n v="16369.26784160573"/>
    <n v="2202.8369016643919"/>
    <x v="0"/>
    <n v="0"/>
    <n v="0"/>
    <x v="0"/>
    <n v="1299.1482413972801"/>
    <n v="1299.1482413972801"/>
    <n v="0"/>
    <n v="1299.1482413972801"/>
    <n v="174.82832552891998"/>
    <n v="0"/>
    <n v="0"/>
    <n v="0"/>
    <n v="1299.1482413972801"/>
    <n v="0"/>
    <n v="19487.223620959201"/>
    <n v="0"/>
    <n v="0"/>
    <x v="0"/>
    <n v="909.40376897809585"/>
    <n v="0"/>
    <n v="-348.13113031192734"/>
    <n v="122.37982787024399"/>
    <n v="0"/>
    <n v="-20490.754356861173"/>
    <n v="0"/>
    <x v="0"/>
    <n v="1299.1482413972801"/>
    <x v="0"/>
    <n v="-497.33018615989619"/>
    <n v="174.82832552891998"/>
    <n v="0"/>
    <n v="-29272.506224087392"/>
    <x v="0"/>
    <x v="0"/>
    <n v="1"/>
    <n v="1"/>
    <n v="1"/>
    <x v="0"/>
    <x v="0"/>
    <x v="0"/>
    <x v="0"/>
    <x v="0"/>
    <x v="0"/>
    <n v="0"/>
    <n v="0"/>
    <n v="0"/>
    <n v="0"/>
    <n v="389.74447241918426"/>
    <x v="0"/>
    <x v="0"/>
    <x v="0"/>
    <x v="0"/>
    <x v="0"/>
    <n v="0"/>
    <n v="0"/>
    <n v="0"/>
    <n v="0"/>
    <n v="116992.02719698931"/>
    <n v="162122.02719698931"/>
    <n v="10003.441458759056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Fixture, Downlight_0_0_10W"/>
    <s v="Residential_Income Qualified_IQ Retail Products_Electric_Lighting_Single-Family/Multifamily_LED Fixture, Downlight_0_0_10W_2024"/>
    <x v="1"/>
    <n v="154"/>
    <x v="0"/>
    <x v="0"/>
    <x v="0"/>
    <x v="6"/>
    <x v="0"/>
    <x v="1"/>
    <x v="0"/>
    <x v="56"/>
    <x v="0"/>
    <x v="2"/>
    <x v="9"/>
    <x v="2"/>
    <x v="40"/>
    <x v="0"/>
    <x v="0"/>
    <n v="2.1046354772128275"/>
    <n v="13.680130601883379"/>
    <n v="2.1046354772128275"/>
    <n v="4.7205557506771862"/>
    <n v="0.3260373461984884"/>
    <x v="0"/>
    <n v="324039.29406299687"/>
    <n v="572254.29406299687"/>
    <n v="324039.29406299687"/>
    <n v="1091406.4266823991"/>
    <n v="-933270.746382299"/>
    <x v="0"/>
    <n v="617384.29406299687"/>
    <n v="617384.29406299687"/>
    <n v="617384.29406299687"/>
    <n v="1384751.4266823991"/>
    <n v="451480.68030010012"/>
    <x v="0"/>
    <n v="293345"/>
    <n v="45130"/>
    <n v="293345"/>
    <n v="293345"/>
    <n v="1384751.4266823991"/>
    <x v="0"/>
    <n v="293280.00959184481"/>
    <n v="258094.22816271265"/>
    <n v="46082.959753710427"/>
    <n v="-145976.51720816779"/>
    <n v="0"/>
    <n v="263261.83071616665"/>
    <n v="-119848.78331338053"/>
    <n v="40048.08062492212"/>
    <n v="-8601.1074435317187"/>
    <n v="-8956.406821279641"/>
    <n v="1907965.1475793703"/>
    <n v="-568343.7208969713"/>
    <n v="0"/>
    <n v="293345"/>
    <n v="45130"/>
    <n v="0"/>
    <x v="0"/>
    <x v="0"/>
    <n v="0"/>
    <n v="0"/>
    <n v="801.81805523738399"/>
    <n v="801.81805523738399"/>
    <n v="801.81805523738399"/>
    <n v="801.81805523738399"/>
    <n v="801.81805523738399"/>
    <n v="801.81805523738399"/>
    <n v="801.81805523738399"/>
    <n v="561.27263866616852"/>
    <n v="561.27263866616852"/>
    <n v="561.27263866616852"/>
    <n v="561.27263866616852"/>
    <n v="561.27263866616852"/>
    <n v="561.27263866616852"/>
    <n v="561.27263866616852"/>
    <n v="561.27263866616852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1299.1482413972801"/>
    <n v="1299.1482413972801"/>
    <n v="1299.1482413972801"/>
    <n v="1299.1482413972801"/>
    <n v="1299.1482413972801"/>
    <n v="1299.1482413972801"/>
    <n v="1299.1482413972801"/>
    <n v="909.40376897809585"/>
    <n v="909.40376897809585"/>
    <n v="909.40376897809585"/>
    <n v="909.40376897809585"/>
    <n v="909.40376897809585"/>
    <n v="909.40376897809585"/>
    <n v="909.40376897809585"/>
    <n v="909.40376897809585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29272.506224087392"/>
    <n v="-29272.506224087392"/>
    <n v="-29272.506224087392"/>
    <n v="-29272.506224087392"/>
    <n v="-29272.506224087392"/>
    <n v="-29272.506224087392"/>
    <n v="-29272.506224087392"/>
    <n v="-20490.754356861173"/>
    <n v="-20490.754356861173"/>
    <n v="-20490.754356861173"/>
    <n v="-20490.754356861173"/>
    <n v="-20490.754356861173"/>
    <n v="-20490.754356861173"/>
    <n v="-20490.754356861173"/>
    <n v="-20490.754356861173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174.82832552891998"/>
    <n v="174.82832552891998"/>
    <n v="174.82832552891998"/>
    <n v="174.82832552891998"/>
    <n v="174.82832552891998"/>
    <n v="174.82832552891998"/>
    <n v="174.82832552891998"/>
    <n v="122.37982787024399"/>
    <n v="122.37982787024399"/>
    <n v="122.37982787024399"/>
    <n v="122.37982787024399"/>
    <n v="122.37982787024399"/>
    <n v="122.37982787024399"/>
    <n v="122.37982787024399"/>
    <n v="122.37982787024399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65"/>
    <x v="0"/>
    <n v="13"/>
    <x v="0"/>
    <x v="0"/>
    <x v="0"/>
    <n v="40.301518678399994"/>
    <n v="0"/>
    <n v="-15.427925119074999"/>
    <n v="5.4234357575999991E-3"/>
    <n v="0"/>
    <n v="-0.90807686048575997"/>
    <n v="0"/>
    <n v="57.573598111999999"/>
    <x v="0"/>
    <n v="-22.039893027249999"/>
    <n v="7.7477653679999987E-3"/>
    <x v="0"/>
    <n v="-1.2972526578368"/>
    <x v="0"/>
    <x v="13"/>
    <x v="4"/>
    <x v="0"/>
    <n v="293345"/>
    <x v="0"/>
    <x v="0"/>
    <n v="45130"/>
    <n v="0"/>
    <n v="0"/>
    <n v="45130"/>
    <x v="0"/>
    <x v="0"/>
    <n v="16369.26784160573"/>
    <n v="2202.8369016643919"/>
    <x v="0"/>
    <n v="0"/>
    <n v="0"/>
    <x v="0"/>
    <n v="1299.1482413972801"/>
    <n v="1299.1482413972801"/>
    <n v="0"/>
    <n v="1299.1482413972801"/>
    <n v="174.82832552891998"/>
    <n v="0"/>
    <n v="0"/>
    <n v="0"/>
    <n v="1299.1482413972801"/>
    <n v="0"/>
    <n v="19487.223620959201"/>
    <n v="0"/>
    <n v="0"/>
    <x v="0"/>
    <n v="909.40376897809585"/>
    <n v="0"/>
    <n v="-348.13113031192734"/>
    <n v="122.37982787024399"/>
    <n v="0"/>
    <n v="-20490.754356861173"/>
    <n v="0"/>
    <x v="0"/>
    <n v="1299.1482413972801"/>
    <x v="0"/>
    <n v="-497.33018615989619"/>
    <n v="174.82832552891998"/>
    <n v="0"/>
    <n v="-29272.506224087392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5130"/>
    <n v="9094.0376897809601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Fixture, Downlight_0_0_10W"/>
    <s v="Residential_Income Qualified_IQ Retail Products_Electric_Lighting_Single-Family/Multifamily_LED Fixture, Downlight_0_0_10W_2025"/>
    <x v="1"/>
    <n v="154"/>
    <x v="0"/>
    <x v="0"/>
    <x v="0"/>
    <x v="6"/>
    <x v="0"/>
    <x v="1"/>
    <x v="0"/>
    <x v="56"/>
    <x v="0"/>
    <x v="2"/>
    <x v="9"/>
    <x v="3"/>
    <x v="40"/>
    <x v="0"/>
    <x v="0"/>
    <n v="2.1420895922351599"/>
    <n v="13.923582349528537"/>
    <n v="2.1420895922351599"/>
    <n v="4.8109526827462945"/>
    <n v="0.32541864362224293"/>
    <x v="0"/>
    <n v="335026.27143422293"/>
    <n v="583241.27143422293"/>
    <n v="335026.27143422293"/>
    <n v="1117923.9147202119"/>
    <n v="-952015.69870572572"/>
    <x v="0"/>
    <n v="628371.27143422293"/>
    <n v="628371.27143422293"/>
    <n v="628371.27143422293"/>
    <n v="1411268.9147202119"/>
    <n v="459253.21601448616"/>
    <x v="0"/>
    <n v="293345"/>
    <n v="45130"/>
    <n v="293345"/>
    <n v="293345"/>
    <n v="1411268.9147202119"/>
    <x v="0"/>
    <n v="298894.80702561996"/>
    <n v="263035.39961172134"/>
    <n v="46965.210421002739"/>
    <n v="-149642.20104385784"/>
    <n v="0"/>
    <n v="272944.88510199141"/>
    <n v="-124256.95096814993"/>
    <n v="37982.179925503209"/>
    <n v="-8606.5630687352168"/>
    <n v="-8945.4955708726429"/>
    <n v="1957971.3747328089"/>
    <n v="-591832.46001259703"/>
    <n v="0"/>
    <n v="293345"/>
    <n v="45130"/>
    <n v="0"/>
    <x v="0"/>
    <x v="0"/>
    <n v="0"/>
    <n v="0"/>
    <n v="0"/>
    <n v="801.81805523738399"/>
    <n v="801.81805523738399"/>
    <n v="801.81805523738399"/>
    <n v="801.81805523738399"/>
    <n v="801.81805523738399"/>
    <n v="801.81805523738399"/>
    <n v="801.81805523738399"/>
    <n v="561.27263866616852"/>
    <n v="561.27263866616852"/>
    <n v="561.27263866616852"/>
    <n v="561.27263866616852"/>
    <n v="561.27263866616852"/>
    <n v="561.27263866616852"/>
    <n v="561.27263866616852"/>
    <n v="561.27263866616852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1299.1482413972801"/>
    <n v="1299.1482413972801"/>
    <n v="1299.1482413972801"/>
    <n v="1299.1482413972801"/>
    <n v="1299.1482413972801"/>
    <n v="1299.1482413972801"/>
    <n v="1299.1482413972801"/>
    <n v="909.40376897809585"/>
    <n v="909.40376897809585"/>
    <n v="909.40376897809585"/>
    <n v="909.40376897809585"/>
    <n v="909.40376897809585"/>
    <n v="909.40376897809585"/>
    <n v="909.40376897809585"/>
    <n v="909.40376897809585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29272.506224087392"/>
    <n v="-29272.506224087392"/>
    <n v="-29272.506224087392"/>
    <n v="-29272.506224087392"/>
    <n v="-29272.506224087392"/>
    <n v="-29272.506224087392"/>
    <n v="-29272.506224087392"/>
    <n v="-20490.754356861173"/>
    <n v="-20490.754356861173"/>
    <n v="-20490.754356861173"/>
    <n v="-20490.754356861173"/>
    <n v="-20490.754356861173"/>
    <n v="-20490.754356861173"/>
    <n v="-20490.754356861173"/>
    <n v="-20490.754356861173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174.82832552891998"/>
    <n v="174.82832552891998"/>
    <n v="174.82832552891998"/>
    <n v="174.82832552891998"/>
    <n v="174.82832552891998"/>
    <n v="174.82832552891998"/>
    <n v="174.82832552891998"/>
    <n v="122.37982787024399"/>
    <n v="122.37982787024399"/>
    <n v="122.37982787024399"/>
    <n v="122.37982787024399"/>
    <n v="122.37982787024399"/>
    <n v="122.37982787024399"/>
    <n v="122.37982787024399"/>
    <n v="122.37982787024399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2565"/>
    <x v="0"/>
    <n v="13"/>
    <x v="0"/>
    <x v="0"/>
    <x v="0"/>
    <n v="40.301518678399994"/>
    <n v="0"/>
    <n v="-15.427925119074999"/>
    <n v="5.4234357575999991E-3"/>
    <n v="0"/>
    <n v="-0.90807686048575997"/>
    <n v="0"/>
    <n v="57.573598111999999"/>
    <x v="0"/>
    <n v="-22.039893027249999"/>
    <n v="7.7477653679999987E-3"/>
    <x v="0"/>
    <n v="-1.2972526578368"/>
    <x v="0"/>
    <x v="13"/>
    <x v="4"/>
    <x v="0"/>
    <n v="293345"/>
    <x v="0"/>
    <x v="0"/>
    <n v="45130"/>
    <n v="0"/>
    <n v="0"/>
    <n v="45130"/>
    <x v="0"/>
    <x v="0"/>
    <n v="16369.26784160573"/>
    <n v="2202.8369016643919"/>
    <x v="0"/>
    <n v="0"/>
    <n v="0"/>
    <x v="0"/>
    <n v="1299.1482413972801"/>
    <n v="1299.1482413972801"/>
    <n v="0"/>
    <n v="1299.1482413972801"/>
    <n v="174.82832552891998"/>
    <n v="0"/>
    <n v="0"/>
    <n v="0"/>
    <n v="1299.1482413972801"/>
    <n v="0"/>
    <n v="19487.223620959201"/>
    <n v="0"/>
    <n v="0"/>
    <x v="0"/>
    <n v="909.40376897809585"/>
    <n v="0"/>
    <n v="-348.13113031192734"/>
    <n v="122.37982787024399"/>
    <n v="0"/>
    <n v="-20490.754356861173"/>
    <n v="0"/>
    <x v="0"/>
    <n v="1299.1482413972801"/>
    <x v="0"/>
    <n v="-497.33018615989619"/>
    <n v="174.82832552891998"/>
    <n v="0"/>
    <n v="-29272.506224087392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45130"/>
    <n v="7794.8894483836802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2, Year 1 Install, 1050-1489 Lumens_0_0"/>
    <s v="Residential_Income Qualified_IQ Retail Products_Electric_Lighting_Single-Family/Multifamily_LED Screw Based Omnidirectional Bulb_2022, Year 1 Install, 1050-1489 Lumens_0_0_2022"/>
    <x v="1"/>
    <n v="155"/>
    <x v="0"/>
    <x v="0"/>
    <x v="0"/>
    <x v="6"/>
    <x v="0"/>
    <x v="1"/>
    <x v="0"/>
    <x v="1"/>
    <x v="28"/>
    <x v="2"/>
    <x v="2"/>
    <x v="0"/>
    <x v="1"/>
    <x v="0"/>
    <x v="0"/>
    <n v="5.8887123002940447"/>
    <n v="8.5386328354263643"/>
    <n v="5.8887123002940447"/>
    <n v="13.765778480608887"/>
    <n v="0.30693910025383842"/>
    <x v="0"/>
    <n v="117302.69616063547"/>
    <n v="124749.29616063548"/>
    <n v="117302.69616063547"/>
    <n v="306309.74833081802"/>
    <n v="-228921.0288442263"/>
    <x v="0"/>
    <n v="141297.29616063548"/>
    <n v="141297.29616063548"/>
    <n v="141297.29616063548"/>
    <n v="330304.348330818"/>
    <n v="101383.3194865917"/>
    <x v="0"/>
    <n v="23994.6"/>
    <n v="16548"/>
    <n v="23994.6"/>
    <n v="23994.6"/>
    <n v="330304.348330818"/>
    <x v="0"/>
    <n v="70776.849004408679"/>
    <n v="54798.989686528424"/>
    <n v="10171.739793589353"/>
    <n v="-34364.258997934761"/>
    <n v="0"/>
    <n v="58362.654570598112"/>
    <n v="-26569.340197161182"/>
    <n v="12726.829785852788"/>
    <n v="-2257.7198643535808"/>
    <n v="-2348.4476208923588"/>
    <n v="435512.24077118136"/>
    <n v="-121755.89244036337"/>
    <n v="0"/>
    <n v="23994.6"/>
    <n v="16548"/>
    <n v="0"/>
    <x v="0"/>
    <x v="0"/>
    <n v="287.31355365814966"/>
    <n v="287.31355365814966"/>
    <n v="287.31355365814966"/>
    <n v="287.31355365814966"/>
    <n v="287.31355365814966"/>
    <n v="287.31355365814966"/>
    <n v="287.31355365814966"/>
    <n v="163.76872558514529"/>
    <n v="163.76872558514529"/>
    <n v="163.76872558514529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65.52069453472348"/>
    <n v="465.52069453472348"/>
    <n v="465.52069453472348"/>
    <n v="465.52069453472348"/>
    <n v="465.52069453472348"/>
    <n v="465.52069453472348"/>
    <n v="465.52069453472348"/>
    <n v="265.34679588479236"/>
    <n v="265.34679588479236"/>
    <n v="265.3467958847923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10489.14742289371"/>
    <n v="-10489.14742289371"/>
    <n v="-10489.14742289371"/>
    <n v="-10489.14742289371"/>
    <n v="-10489.14742289371"/>
    <n v="-10489.14742289371"/>
    <n v="-10489.14742289371"/>
    <n v="-5978.8140310494136"/>
    <n v="-5978.8140310494136"/>
    <n v="-5978.814031049413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7.297832769802241"/>
    <n v="57.297832769802241"/>
    <n v="57.297832769802241"/>
    <n v="57.297832769802241"/>
    <n v="57.297832769802241"/>
    <n v="57.297832769802241"/>
    <n v="57.297832769802241"/>
    <n v="32.659764678787276"/>
    <n v="32.659764678787276"/>
    <n v="32.659764678787276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548"/>
    <x v="0"/>
    <n v="1.45"/>
    <x v="0"/>
    <x v="0"/>
    <x v="0"/>
    <n v="16.034976787816795"/>
    <n v="0"/>
    <n v="-6.1383895515861173"/>
    <n v="1.9736381846015998E-3"/>
    <n v="0"/>
    <n v="-0.36130130717001535"/>
    <n v="0"/>
    <n v="28.131538224239996"/>
    <x v="0"/>
    <n v="-10.769104476466874"/>
    <n v="3.4625231308799999E-3"/>
    <x v="0"/>
    <n v="-0.63386194240353577"/>
    <x v="0"/>
    <x v="1"/>
    <x v="4"/>
    <x v="0"/>
    <n v="23994.6"/>
    <x v="0"/>
    <x v="0"/>
    <n v="16548"/>
    <n v="0"/>
    <n v="0"/>
    <n v="16548"/>
    <x v="0"/>
    <x v="0"/>
    <n v="4054.6852493974416"/>
    <n v="499.06412342497754"/>
    <x v="0"/>
    <n v="0"/>
    <n v="0"/>
    <x v="0"/>
    <n v="465.52069453472348"/>
    <n v="465.52069453472348"/>
    <n v="0"/>
    <n v="465.52069453472348"/>
    <n v="57.297832769802241"/>
    <n v="0"/>
    <n v="0"/>
    <n v="0"/>
    <n v="465.52069453472348"/>
    <n v="0"/>
    <n v="4655.206945347235"/>
    <n v="0"/>
    <n v="0"/>
    <x v="0"/>
    <n v="265.34679588479236"/>
    <n v="0"/>
    <n v="-101.57807029964707"/>
    <n v="32.659764678787276"/>
    <n v="0"/>
    <n v="-5978.8140310494136"/>
    <n v="0"/>
    <x v="0"/>
    <n v="465.52069453472348"/>
    <x v="0"/>
    <n v="-178.20714087657382"/>
    <n v="57.297832769802241"/>
    <n v="0"/>
    <n v="-10489.14742289371"/>
    <x v="0"/>
    <x v="0"/>
    <n v="1"/>
    <n v="1"/>
    <n v="1"/>
    <x v="0"/>
    <x v="0"/>
    <x v="0"/>
    <x v="0"/>
    <x v="0"/>
    <x v="0"/>
    <n v="0"/>
    <n v="0"/>
    <n v="0"/>
    <n v="200.17389864993112"/>
    <n v="0"/>
    <x v="0"/>
    <x v="0"/>
    <x v="0"/>
    <x v="0"/>
    <x v="0"/>
    <n v="0"/>
    <n v="0"/>
    <n v="0"/>
    <n v="58961.286089185996"/>
    <n v="0"/>
    <n v="75509.286089186004"/>
    <n v="3789.3384535126493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2, Year 1 Install, 1050-1489 Lumens_0_0"/>
    <s v="Residential_Income Qualified_IQ Retail Products_Electric_Lighting_Single-Family/Multifamily_LED Screw Based Omnidirectional Bulb_2022, Year 1 Install, 1050-1489 Lumens_0_0_2023"/>
    <x v="1"/>
    <n v="155"/>
    <x v="0"/>
    <x v="0"/>
    <x v="0"/>
    <x v="6"/>
    <x v="0"/>
    <x v="1"/>
    <x v="0"/>
    <x v="1"/>
    <x v="28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6.034976787816795"/>
    <n v="0"/>
    <n v="-6.1383895515861173"/>
    <n v="1.9736381846015998E-3"/>
    <n v="0"/>
    <n v="-0.36130130717001535"/>
    <n v="0"/>
    <n v="28.131538224239996"/>
    <x v="0"/>
    <n v="-10.769104476466874"/>
    <n v="3.4625231308799999E-3"/>
    <x v="0"/>
    <n v="-0.6338619424035357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2, Year 1 Install, 1050-1489 Lumens_0_0"/>
    <s v="Residential_Income Qualified_IQ Retail Products_Electric_Lighting_Single-Family/Multifamily_LED Screw Based Omnidirectional Bulb_2022, Year 1 Install, 1050-1489 Lumens_0_0_2024"/>
    <x v="1"/>
    <n v="155"/>
    <x v="0"/>
    <x v="0"/>
    <x v="0"/>
    <x v="6"/>
    <x v="0"/>
    <x v="1"/>
    <x v="0"/>
    <x v="1"/>
    <x v="28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6.034976787816795"/>
    <n v="0"/>
    <n v="-6.1383895515861173"/>
    <n v="1.9736381846015998E-3"/>
    <n v="0"/>
    <n v="-0.36130130717001535"/>
    <n v="0"/>
    <n v="28.131538224239996"/>
    <x v="0"/>
    <n v="-10.769104476466874"/>
    <n v="3.4625231308799999E-3"/>
    <x v="0"/>
    <n v="-0.6338619424035357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2, Year 1 Install, 1050-1489 Lumens_0_0"/>
    <s v="Residential_Income Qualified_IQ Retail Products_Electric_Lighting_Single-Family/Multifamily_LED Screw Based Omnidirectional Bulb_2022, Year 1 Install, 1050-1489 Lumens_0_0_2025"/>
    <x v="1"/>
    <n v="155"/>
    <x v="0"/>
    <x v="0"/>
    <x v="0"/>
    <x v="6"/>
    <x v="0"/>
    <x v="1"/>
    <x v="0"/>
    <x v="1"/>
    <x v="28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6.034976787816795"/>
    <n v="0"/>
    <n v="-6.1383895515861173"/>
    <n v="1.9736381846015998E-3"/>
    <n v="0"/>
    <n v="-0.36130130717001535"/>
    <n v="0"/>
    <n v="28.131538224239996"/>
    <x v="0"/>
    <n v="-10.769104476466874"/>
    <n v="3.4625231308799999E-3"/>
    <x v="0"/>
    <n v="-0.6338619424035357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2, Year 1 Install, 1490-2600 Lumens_0_0"/>
    <s v="Residential_Income Qualified_IQ Retail Products_Electric_Lighting_Single-Family/Multifamily_LED Screw Based Omnidirectional Bulb_2022, Year 1 Install, 1490-2600 Lumens_0_0_2022"/>
    <x v="1"/>
    <n v="156"/>
    <x v="0"/>
    <x v="0"/>
    <x v="0"/>
    <x v="6"/>
    <x v="0"/>
    <x v="1"/>
    <x v="0"/>
    <x v="1"/>
    <x v="29"/>
    <x v="2"/>
    <x v="2"/>
    <x v="0"/>
    <x v="1"/>
    <x v="0"/>
    <x v="0"/>
    <n v="7.3409421629681839"/>
    <n v="10.644366136303868"/>
    <n v="7.3409421629681839"/>
    <n v="16.990513496993035"/>
    <n v="0.31001160622148477"/>
    <x v="0"/>
    <n v="608565.90019581665"/>
    <n v="638350.95019581669"/>
    <n v="608565.90019581665"/>
    <n v="1534674.3418860843"/>
    <n v="-1125128.4647349981"/>
    <x v="0"/>
    <n v="704539.95019581669"/>
    <n v="704539.95019581669"/>
    <n v="704539.95019581669"/>
    <n v="1630648.3918860843"/>
    <n v="505519.92715108616"/>
    <x v="0"/>
    <n v="95974.05"/>
    <n v="66189"/>
    <n v="95974.05"/>
    <n v="95974.05"/>
    <n v="1630648.3918860843"/>
    <x v="0"/>
    <n v="352909.21360514354"/>
    <n v="273240.03016049066"/>
    <n v="50718.571708782358"/>
    <n v="-171347.88832333044"/>
    <n v="0"/>
    <n v="291009.26105279778"/>
    <n v="-132480.67817209012"/>
    <n v="63458.8224057849"/>
    <n v="-11257.496668438902"/>
    <n v="-11709.885573323108"/>
    <n v="2171561.5284935585"/>
    <n v="-607102.13660747418"/>
    <n v="0"/>
    <n v="95974.05"/>
    <n v="66189"/>
    <n v="0"/>
    <x v="0"/>
    <x v="0"/>
    <n v="1432.6096980282477"/>
    <n v="1432.6096980282477"/>
    <n v="1432.6096980282477"/>
    <n v="1432.6096980282477"/>
    <n v="1432.6096980282477"/>
    <n v="1432.6096980282477"/>
    <n v="1432.6096980282477"/>
    <n v="816.58752787610115"/>
    <n v="816.58752787610115"/>
    <n v="816.5875278761011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2321.1903968052625"/>
    <n v="2321.1903968052625"/>
    <n v="2321.1903968052625"/>
    <n v="2321.1903968052625"/>
    <n v="2321.1903968052625"/>
    <n v="2321.1903968052625"/>
    <n v="2321.1903968052625"/>
    <n v="1323.0785261789995"/>
    <n v="1323.0785261789995"/>
    <n v="1323.0785261789995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52301.237204997051"/>
    <n v="-52301.237204997051"/>
    <n v="-52301.237204997051"/>
    <n v="-52301.237204997051"/>
    <n v="-52301.237204997051"/>
    <n v="-52301.237204997051"/>
    <n v="-52301.237204997051"/>
    <n v="-29811.705206848317"/>
    <n v="-29811.705206848317"/>
    <n v="-29811.705206848317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85.69982117754881"/>
    <n v="285.69982117754881"/>
    <n v="285.69982117754881"/>
    <n v="285.69982117754881"/>
    <n v="285.69982117754881"/>
    <n v="285.69982117754881"/>
    <n v="285.69982117754881"/>
    <n v="162.8488980712028"/>
    <n v="162.8488980712028"/>
    <n v="162.848898071202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6189"/>
    <x v="0"/>
    <n v="1.45"/>
    <x v="0"/>
    <x v="0"/>
    <x v="0"/>
    <n v="19.989401957712001"/>
    <n v="0"/>
    <n v="-7.6521929369366255"/>
    <n v="2.4603619645439997E-3"/>
    <n v="0"/>
    <n v="-0.45040271354527667"/>
    <n v="0"/>
    <n v="35.069126241600003"/>
    <x v="0"/>
    <n v="-13.424899889362502"/>
    <n v="4.3164244992E-3"/>
    <x v="0"/>
    <n v="-0.79018019920223981"/>
    <x v="0"/>
    <x v="1"/>
    <x v="4"/>
    <x v="0"/>
    <n v="95974.05"/>
    <x v="0"/>
    <x v="0"/>
    <n v="66189"/>
    <n v="0"/>
    <n v="0"/>
    <n v="66189"/>
    <x v="0"/>
    <x v="0"/>
    <n v="20217.568356173841"/>
    <n v="2488.4454424564497"/>
    <x v="0"/>
    <n v="0"/>
    <n v="0"/>
    <x v="0"/>
    <n v="2321.1903968052625"/>
    <n v="2321.1903968052625"/>
    <n v="0"/>
    <n v="2321.1903968052625"/>
    <n v="285.69982117754881"/>
    <n v="0"/>
    <n v="0"/>
    <n v="0"/>
    <n v="2321.1903968052625"/>
    <n v="0"/>
    <n v="23211.903968052626"/>
    <n v="0"/>
    <n v="0"/>
    <x v="0"/>
    <n v="1323.0785261789995"/>
    <n v="0"/>
    <n v="-506.49099830289833"/>
    <n v="162.8488980712028"/>
    <n v="0"/>
    <n v="-29811.705206848317"/>
    <n v="0"/>
    <x v="0"/>
    <n v="2321.1903968052625"/>
    <x v="0"/>
    <n v="-888.58069877701462"/>
    <n v="285.69982117754881"/>
    <n v="0"/>
    <n v="-52301.237204997051"/>
    <x v="0"/>
    <x v="0"/>
    <n v="1"/>
    <n v="1"/>
    <n v="1"/>
    <x v="0"/>
    <x v="0"/>
    <x v="0"/>
    <x v="0"/>
    <x v="0"/>
    <x v="0"/>
    <n v="0"/>
    <n v="0"/>
    <n v="0"/>
    <n v="998.111870626263"/>
    <n v="0"/>
    <x v="0"/>
    <x v="0"/>
    <x v="0"/>
    <x v="0"/>
    <x v="0"/>
    <n v="0"/>
    <n v="0"/>
    <n v="0"/>
    <n v="293994.17181720532"/>
    <n v="0"/>
    <n v="360183.17181720532"/>
    <n v="18894.48982999484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2, Year 1 Install, 1490-2600 Lumens_0_0"/>
    <s v="Residential_Income Qualified_IQ Retail Products_Electric_Lighting_Single-Family/Multifamily_LED Screw Based Omnidirectional Bulb_2022, Year 1 Install, 1490-2600 Lumens_0_0_2023"/>
    <x v="1"/>
    <n v="156"/>
    <x v="0"/>
    <x v="0"/>
    <x v="0"/>
    <x v="6"/>
    <x v="0"/>
    <x v="1"/>
    <x v="0"/>
    <x v="1"/>
    <x v="29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9.989401957712001"/>
    <n v="0"/>
    <n v="-7.6521929369366255"/>
    <n v="2.4603619645439997E-3"/>
    <n v="0"/>
    <n v="-0.45040271354527667"/>
    <n v="0"/>
    <n v="35.069126241600003"/>
    <x v="0"/>
    <n v="-13.424899889362502"/>
    <n v="4.3164244992E-3"/>
    <x v="0"/>
    <n v="-0.7901801992022398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2, Year 1 Install, 1490-2600 Lumens_0_0"/>
    <s v="Residential_Income Qualified_IQ Retail Products_Electric_Lighting_Single-Family/Multifamily_LED Screw Based Omnidirectional Bulb_2022, Year 1 Install, 1490-2600 Lumens_0_0_2024"/>
    <x v="1"/>
    <n v="156"/>
    <x v="0"/>
    <x v="0"/>
    <x v="0"/>
    <x v="6"/>
    <x v="0"/>
    <x v="1"/>
    <x v="0"/>
    <x v="1"/>
    <x v="29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9.989401957712001"/>
    <n v="0"/>
    <n v="-7.6521929369366255"/>
    <n v="2.4603619645439997E-3"/>
    <n v="0"/>
    <n v="-0.45040271354527667"/>
    <n v="0"/>
    <n v="35.069126241600003"/>
    <x v="0"/>
    <n v="-13.424899889362502"/>
    <n v="4.3164244992E-3"/>
    <x v="0"/>
    <n v="-0.7901801992022398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2, Year 1 Install, 1490-2600 Lumens_0_0"/>
    <s v="Residential_Income Qualified_IQ Retail Products_Electric_Lighting_Single-Family/Multifamily_LED Screw Based Omnidirectional Bulb_2022, Year 1 Install, 1490-2600 Lumens_0_0_2025"/>
    <x v="1"/>
    <n v="156"/>
    <x v="0"/>
    <x v="0"/>
    <x v="0"/>
    <x v="6"/>
    <x v="0"/>
    <x v="1"/>
    <x v="0"/>
    <x v="1"/>
    <x v="29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9.989401957712001"/>
    <n v="0"/>
    <n v="-7.6521929369366255"/>
    <n v="2.4603619645439997E-3"/>
    <n v="0"/>
    <n v="-0.45040271354527667"/>
    <n v="0"/>
    <n v="35.069126241600003"/>
    <x v="0"/>
    <n v="-13.424899889362502"/>
    <n v="4.3164244992E-3"/>
    <x v="0"/>
    <n v="-0.7901801992022398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2, Year 1 Install, 310-749 Lumens_0_0"/>
    <s v="Residential_Income Qualified_IQ Retail Products_Electric_Lighting_Single-Family/Multifamily_LED Screw Based Omnidirectional Bulb_2022, Year 1 Install, 310-749 Lumens_0_0_2022"/>
    <x v="1"/>
    <n v="157"/>
    <x v="0"/>
    <x v="0"/>
    <x v="0"/>
    <x v="6"/>
    <x v="0"/>
    <x v="1"/>
    <x v="0"/>
    <x v="1"/>
    <x v="30"/>
    <x v="2"/>
    <x v="2"/>
    <x v="0"/>
    <x v="1"/>
    <x v="0"/>
    <x v="0"/>
    <n v="3.5587610920476211"/>
    <n v="5.1602035834690501"/>
    <n v="3.5587610920476211"/>
    <n v="8.5920277949815596"/>
    <n v="0.29719111126782749"/>
    <x v="0"/>
    <n v="920898.50084210257"/>
    <n v="1032591.6508421025"/>
    <n v="920898.50084210257"/>
    <n v="2732371.9422180322"/>
    <n v="-2173276.3127892651"/>
    <x v="0"/>
    <n v="1280798.6508421025"/>
    <n v="1280798.6508421025"/>
    <n v="1280798.6508421025"/>
    <n v="3092272.0922180321"/>
    <n v="918995.77942876681"/>
    <x v="0"/>
    <n v="359900.14999999997"/>
    <n v="248207"/>
    <n v="359900.14999999997"/>
    <n v="359900.14999999997"/>
    <n v="3092272.0922180321"/>
    <x v="0"/>
    <n v="641561.41114437417"/>
    <n v="496729.05260850565"/>
    <n v="92202.405554421886"/>
    <n v="-311497.0898785349"/>
    <n v="0"/>
    <n v="529032.12775285111"/>
    <n v="-240839.53481743566"/>
    <n v="115363.18713902292"/>
    <n v="-20465.250467043872"/>
    <n v="-21287.658194058626"/>
    <n v="3947729.401494028"/>
    <n v="-1103664.3092759962"/>
    <n v="0"/>
    <n v="359900.14999999997"/>
    <n v="248207"/>
    <n v="0"/>
    <x v="0"/>
    <x v="0"/>
    <n v="2604.3726376451923"/>
    <n v="2604.3726376451923"/>
    <n v="2604.3726376451923"/>
    <n v="2604.3726376451923"/>
    <n v="2604.3726376451923"/>
    <n v="2604.3726376451923"/>
    <n v="2604.3726376451923"/>
    <n v="1484.4924034577593"/>
    <n v="1484.4924034577593"/>
    <n v="1484.4924034577593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4219.743007830185"/>
    <n v="4219.743007830185"/>
    <n v="4219.743007830185"/>
    <n v="4219.743007830185"/>
    <n v="4219.743007830185"/>
    <n v="4219.743007830185"/>
    <n v="4219.743007830185"/>
    <n v="2405.2535144632052"/>
    <n v="2405.2535144632052"/>
    <n v="2405.253514463205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95079.567923600116"/>
    <n v="-95079.567923600116"/>
    <n v="-95079.567923600116"/>
    <n v="-95079.567923600116"/>
    <n v="-95079.567923600116"/>
    <n v="-95079.567923600116"/>
    <n v="-95079.567923600116"/>
    <n v="-54195.353716452068"/>
    <n v="-54195.353716452068"/>
    <n v="-54195.35371645206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519.37998038057481"/>
    <n v="519.37998038057481"/>
    <n v="519.37998038057481"/>
    <n v="519.37998038057481"/>
    <n v="519.37998038057481"/>
    <n v="519.37998038057481"/>
    <n v="519.37998038057481"/>
    <n v="296.04658881692762"/>
    <n v="296.04658881692762"/>
    <n v="296.0465888169276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8207"/>
    <x v="0"/>
    <n v="1.45"/>
    <x v="0"/>
    <x v="0"/>
    <x v="0"/>
    <n v="9.690514427325601"/>
    <n v="0"/>
    <n v="-3.7096500542105817"/>
    <n v="1.1927406915072001E-3"/>
    <n v="0"/>
    <n v="-0.21834740243607983"/>
    <n v="0"/>
    <n v="17.000902504080003"/>
    <x v="0"/>
    <n v="-6.5081579898431263"/>
    <n v="2.0925275289600002E-3"/>
    <x v="0"/>
    <n v="-0.383065618308912"/>
    <x v="0"/>
    <x v="1"/>
    <x v="4"/>
    <x v="0"/>
    <n v="359900.14999999997"/>
    <x v="0"/>
    <x v="0"/>
    <n v="248207"/>
    <n v="0"/>
    <n v="0"/>
    <n v="248207"/>
    <x v="0"/>
    <x v="0"/>
    <n v="36753.961598200905"/>
    <n v="4523.7996291148065"/>
    <x v="0"/>
    <n v="0"/>
    <n v="0"/>
    <x v="0"/>
    <n v="4219.743007830185"/>
    <n v="4219.743007830185"/>
    <n v="0"/>
    <n v="4219.743007830185"/>
    <n v="519.37998038057481"/>
    <n v="0"/>
    <n v="0"/>
    <n v="0"/>
    <n v="4219.743007830185"/>
    <n v="0"/>
    <n v="42197.430078301848"/>
    <n v="0"/>
    <n v="0"/>
    <x v="0"/>
    <n v="2405.2535144632052"/>
    <n v="0"/>
    <n v="-920.76111100544585"/>
    <n v="296.04658881692762"/>
    <n v="0"/>
    <n v="-54195.353716452068"/>
    <n v="0"/>
    <x v="0"/>
    <n v="4219.743007830185"/>
    <x v="0"/>
    <n v="-1615.3703701849929"/>
    <n v="519.37998038057481"/>
    <n v="0"/>
    <n v="-95079.567923600116"/>
    <x v="0"/>
    <x v="0"/>
    <n v="1"/>
    <n v="1"/>
    <n v="1"/>
    <x v="0"/>
    <x v="0"/>
    <x v="0"/>
    <x v="0"/>
    <x v="0"/>
    <x v="0"/>
    <n v="0"/>
    <n v="0"/>
    <n v="0"/>
    <n v="1814.4894933669798"/>
    <n v="0"/>
    <x v="0"/>
    <x v="0"/>
    <x v="0"/>
    <x v="0"/>
    <x v="0"/>
    <n v="0"/>
    <n v="0"/>
    <n v="0"/>
    <n v="534458.46259571495"/>
    <n v="0"/>
    <n v="782665.46259571495"/>
    <n v="34348.7080837377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2, Year 1 Install, 310-749 Lumens_0_0"/>
    <s v="Residential_Income Qualified_IQ Retail Products_Electric_Lighting_Single-Family/Multifamily_LED Screw Based Omnidirectional Bulb_2022, Year 1 Install, 310-749 Lumens_0_0_2023"/>
    <x v="1"/>
    <n v="157"/>
    <x v="0"/>
    <x v="0"/>
    <x v="0"/>
    <x v="6"/>
    <x v="0"/>
    <x v="1"/>
    <x v="0"/>
    <x v="1"/>
    <x v="30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690514427325601"/>
    <n v="0"/>
    <n v="-3.7096500542105817"/>
    <n v="1.1927406915072001E-3"/>
    <n v="0"/>
    <n v="-0.21834740243607983"/>
    <n v="0"/>
    <n v="17.000902504080003"/>
    <x v="0"/>
    <n v="-6.5081579898431263"/>
    <n v="2.0925275289600002E-3"/>
    <x v="0"/>
    <n v="-0.38306561830891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2, Year 1 Install, 310-749 Lumens_0_0"/>
    <s v="Residential_Income Qualified_IQ Retail Products_Electric_Lighting_Single-Family/Multifamily_LED Screw Based Omnidirectional Bulb_2022, Year 1 Install, 310-749 Lumens_0_0_2024"/>
    <x v="1"/>
    <n v="157"/>
    <x v="0"/>
    <x v="0"/>
    <x v="0"/>
    <x v="6"/>
    <x v="0"/>
    <x v="1"/>
    <x v="0"/>
    <x v="1"/>
    <x v="30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690514427325601"/>
    <n v="0"/>
    <n v="-3.7096500542105817"/>
    <n v="1.1927406915072001E-3"/>
    <n v="0"/>
    <n v="-0.21834740243607983"/>
    <n v="0"/>
    <n v="17.000902504080003"/>
    <x v="0"/>
    <n v="-6.5081579898431263"/>
    <n v="2.0925275289600002E-3"/>
    <x v="0"/>
    <n v="-0.38306561830891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2, Year 1 Install, 310-749 Lumens_0_0"/>
    <s v="Residential_Income Qualified_IQ Retail Products_Electric_Lighting_Single-Family/Multifamily_LED Screw Based Omnidirectional Bulb_2022, Year 1 Install, 310-749 Lumens_0_0_2025"/>
    <x v="1"/>
    <n v="157"/>
    <x v="0"/>
    <x v="0"/>
    <x v="0"/>
    <x v="6"/>
    <x v="0"/>
    <x v="1"/>
    <x v="0"/>
    <x v="1"/>
    <x v="30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690514427325601"/>
    <n v="0"/>
    <n v="-3.7096500542105817"/>
    <n v="1.1927406915072001E-3"/>
    <n v="0"/>
    <n v="-0.21834740243607983"/>
    <n v="0"/>
    <n v="17.000902504080003"/>
    <x v="0"/>
    <n v="-6.5081579898431263"/>
    <n v="2.0925275289600002E-3"/>
    <x v="0"/>
    <n v="-0.38306561830891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2, Year 1 Install, 750-1049 Lumens_0_0"/>
    <s v="Residential_Income Qualified_IQ Retail Products_Electric_Lighting_Single-Family/Multifamily_LED Screw Based Omnidirectional Bulb_2022, Year 1 Install, 750-1049 Lumens_0_0_2022"/>
    <x v="1"/>
    <n v="158"/>
    <x v="0"/>
    <x v="0"/>
    <x v="0"/>
    <x v="6"/>
    <x v="0"/>
    <x v="1"/>
    <x v="0"/>
    <x v="1"/>
    <x v="31"/>
    <x v="2"/>
    <x v="2"/>
    <x v="0"/>
    <x v="1"/>
    <x v="0"/>
    <x v="0"/>
    <n v="5.2663280734336979"/>
    <n v="7.6361757064788627"/>
    <n v="5.2663280734336979"/>
    <n v="12.383749187872819"/>
    <n v="0.30513246572288133"/>
    <x v="0"/>
    <n v="8189073.8149655238"/>
    <n v="8784770.3149655238"/>
    <n v="8189073.8149655238"/>
    <n v="21850725.210524082"/>
    <n v="-16517134.503186274"/>
    <x v="0"/>
    <n v="10108540.314965524"/>
    <n v="10108540.314965524"/>
    <n v="10108540.314965524"/>
    <n v="23770191.710524082"/>
    <n v="7253057.2073378079"/>
    <x v="0"/>
    <n v="1919466.5"/>
    <n v="1323770"/>
    <n v="1919466.5"/>
    <n v="1919466.5"/>
    <n v="23770191.710524082"/>
    <x v="0"/>
    <n v="5063441.7711286172"/>
    <n v="3920370.8175413497"/>
    <n v="727695.74911004177"/>
    <n v="-2458451.1304421998"/>
    <n v="0"/>
    <n v="4175318.726160151"/>
    <n v="-1900795.3713403177"/>
    <n v="910489.26955927094"/>
    <n v="-161519.38422636862"/>
    <n v="-168010.13252501952"/>
    <n v="31156951.782655112"/>
    <n v="-8710530.0721310321"/>
    <n v="0"/>
    <n v="1919466.5"/>
    <n v="1323770"/>
    <n v="0"/>
    <x v="0"/>
    <x v="0"/>
    <n v="20554.679523998861"/>
    <n v="20554.679523998861"/>
    <n v="20554.679523998861"/>
    <n v="20554.679523998861"/>
    <n v="20554.679523998861"/>
    <n v="20554.679523998861"/>
    <n v="20554.679523998861"/>
    <n v="11716.167328679348"/>
    <n v="11716.167328679348"/>
    <n v="11716.167328679348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33303.784545213341"/>
    <n v="33303.784545213341"/>
    <n v="33303.784545213341"/>
    <n v="33303.784545213341"/>
    <n v="33303.784545213341"/>
    <n v="33303.784545213341"/>
    <n v="33303.784545213341"/>
    <n v="18983.157190771602"/>
    <n v="18983.157190771602"/>
    <n v="18983.157190771602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-750403.38686592015"/>
    <n v="-750403.38686592015"/>
    <n v="-750403.38686592015"/>
    <n v="-750403.38686592015"/>
    <n v="-750403.38686592015"/>
    <n v="-750403.38686592015"/>
    <n v="-750403.38686592015"/>
    <n v="-427729.93051357451"/>
    <n v="-427729.93051357451"/>
    <n v="-427729.93051357451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4099.140381676033"/>
    <n v="4099.140381676033"/>
    <n v="4099.140381676033"/>
    <n v="4099.140381676033"/>
    <n v="4099.140381676033"/>
    <n v="4099.140381676033"/>
    <n v="4099.140381676033"/>
    <n v="2336.5100175553384"/>
    <n v="2336.5100175553384"/>
    <n v="2336.5100175553384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23770"/>
    <x v="0"/>
    <n v="1.45"/>
    <x v="0"/>
    <x v="0"/>
    <x v="0"/>
    <n v="14.340223143575999"/>
    <n v="0"/>
    <n v="-5.4896166721501869"/>
    <n v="1.7650422789120001E-3"/>
    <n v="0"/>
    <n v="-0.32311499015204642"/>
    <n v="0"/>
    <n v="25.158286216800001"/>
    <x v="0"/>
    <n v="-9.6309064423687492"/>
    <n v="3.0965654016000006E-3"/>
    <x v="0"/>
    <n v="-0.56686840377552006"/>
    <x v="0"/>
    <x v="1"/>
    <x v="4"/>
    <x v="0"/>
    <n v="1919466.5"/>
    <x v="0"/>
    <x v="0"/>
    <n v="1323770"/>
    <n v="0"/>
    <n v="0"/>
    <n v="1323770"/>
    <x v="0"/>
    <x v="0"/>
    <n v="290075.96338880819"/>
    <n v="35703.512724398242"/>
    <x v="0"/>
    <n v="0"/>
    <n v="0"/>
    <x v="0"/>
    <n v="33303.784545213341"/>
    <n v="33303.784545213341"/>
    <n v="0"/>
    <n v="33303.784545213341"/>
    <n v="4099.140381676033"/>
    <n v="0"/>
    <n v="0"/>
    <n v="0"/>
    <n v="33303.784545213341"/>
    <n v="0"/>
    <n v="333037.84545213339"/>
    <n v="0"/>
    <n v="0"/>
    <x v="0"/>
    <n v="18983.157190771602"/>
    <n v="0"/>
    <n v="-7266.9898620922531"/>
    <n v="2336.5100175553384"/>
    <n v="0"/>
    <n v="-427729.93051357451"/>
    <n v="0"/>
    <x v="0"/>
    <n v="33303.784545213341"/>
    <x v="0"/>
    <n v="-12749.10502121448"/>
    <n v="4099.140381676033"/>
    <n v="0"/>
    <n v="-750403.38686592015"/>
    <x v="0"/>
    <x v="0"/>
    <n v="1"/>
    <n v="1"/>
    <n v="1"/>
    <x v="0"/>
    <x v="0"/>
    <x v="0"/>
    <x v="0"/>
    <x v="0"/>
    <x v="0"/>
    <n v="0"/>
    <n v="0"/>
    <n v="0"/>
    <n v="14320.627354441738"/>
    <n v="0"/>
    <x v="0"/>
    <x v="0"/>
    <x v="0"/>
    <x v="0"/>
    <x v="0"/>
    <n v="0"/>
    <n v="0"/>
    <n v="0"/>
    <n v="4218145.3831725763"/>
    <n v="0"/>
    <n v="5541915.3831725763"/>
    <n v="271092.80619803659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2, Year 1 Install, 750-1049 Lumens_0_0"/>
    <s v="Residential_Income Qualified_IQ Retail Products_Electric_Lighting_Single-Family/Multifamily_LED Screw Based Omnidirectional Bulb_2022, Year 1 Install, 750-1049 Lumens_0_0_2023"/>
    <x v="1"/>
    <n v="158"/>
    <x v="0"/>
    <x v="0"/>
    <x v="0"/>
    <x v="6"/>
    <x v="0"/>
    <x v="1"/>
    <x v="0"/>
    <x v="1"/>
    <x v="31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4.340223143575999"/>
    <n v="0"/>
    <n v="-5.4896166721501869"/>
    <n v="1.7650422789120001E-3"/>
    <n v="0"/>
    <n v="-0.32311499015204642"/>
    <n v="0"/>
    <n v="25.158286216800001"/>
    <x v="0"/>
    <n v="-9.6309064423687492"/>
    <n v="3.0965654016000006E-3"/>
    <x v="0"/>
    <n v="-0.56686840377552006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2, Year 1 Install, 750-1049 Lumens_0_0"/>
    <s v="Residential_Income Qualified_IQ Retail Products_Electric_Lighting_Single-Family/Multifamily_LED Screw Based Omnidirectional Bulb_2022, Year 1 Install, 750-1049 Lumens_0_0_2024"/>
    <x v="1"/>
    <n v="158"/>
    <x v="0"/>
    <x v="0"/>
    <x v="0"/>
    <x v="6"/>
    <x v="0"/>
    <x v="1"/>
    <x v="0"/>
    <x v="1"/>
    <x v="31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4.340223143575999"/>
    <n v="0"/>
    <n v="-5.4896166721501869"/>
    <n v="1.7650422789120001E-3"/>
    <n v="0"/>
    <n v="-0.32311499015204642"/>
    <n v="0"/>
    <n v="25.158286216800001"/>
    <x v="0"/>
    <n v="-9.6309064423687492"/>
    <n v="3.0965654016000006E-3"/>
    <x v="0"/>
    <n v="-0.56686840377552006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2, Year 1 Install, 750-1049 Lumens_0_0"/>
    <s v="Residential_Income Qualified_IQ Retail Products_Electric_Lighting_Single-Family/Multifamily_LED Screw Based Omnidirectional Bulb_2022, Year 1 Install, 750-1049 Lumens_0_0_2025"/>
    <x v="1"/>
    <n v="158"/>
    <x v="0"/>
    <x v="0"/>
    <x v="0"/>
    <x v="6"/>
    <x v="0"/>
    <x v="1"/>
    <x v="0"/>
    <x v="1"/>
    <x v="31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4.340223143575999"/>
    <n v="0"/>
    <n v="-5.4896166721501869"/>
    <n v="1.7650422789120001E-3"/>
    <n v="0"/>
    <n v="-0.32311499015204642"/>
    <n v="0"/>
    <n v="25.158286216800001"/>
    <x v="0"/>
    <n v="-9.6309064423687492"/>
    <n v="3.0965654016000006E-3"/>
    <x v="0"/>
    <n v="-0.56686840377552006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2, Year 2 Install, 1050-1489 Lumens_0_0"/>
    <s v="Residential_Income Qualified_IQ Retail Products_Electric_Lighting_Single-Family/Multifamily_LED Screw Based Omnidirectional Bulb_2022, Year 2 Install, 1050-1489 Lumens_0_0_2022"/>
    <x v="1"/>
    <n v="159"/>
    <x v="0"/>
    <x v="0"/>
    <x v="0"/>
    <x v="6"/>
    <x v="0"/>
    <x v="1"/>
    <x v="0"/>
    <x v="1"/>
    <x v="32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5107397865134193"/>
    <n v="0"/>
    <n v="-0.96114257452466823"/>
    <n v="3.0903018943103993E-4"/>
    <n v="0"/>
    <n v="-5.6572178359515571E-2"/>
    <n v="0"/>
    <n v="4.4048066430059993"/>
    <x v="0"/>
    <n v="-1.6862150430257339"/>
    <n v="5.4215822707199992E-4"/>
    <x v="0"/>
    <n v="-9.9249435718448381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2, Year 2 Install, 1050-1489 Lumens_0_0"/>
    <s v="Residential_Income Qualified_IQ Retail Products_Electric_Lighting_Single-Family/Multifamily_LED Screw Based Omnidirectional Bulb_2022, Year 2 Install, 1050-1489 Lumens_0_0_2023"/>
    <x v="1"/>
    <n v="159"/>
    <x v="0"/>
    <x v="0"/>
    <x v="0"/>
    <x v="6"/>
    <x v="0"/>
    <x v="1"/>
    <x v="0"/>
    <x v="1"/>
    <x v="32"/>
    <x v="2"/>
    <x v="2"/>
    <x v="1"/>
    <x v="1"/>
    <x v="0"/>
    <x v="0"/>
    <n v="0.95144056405175059"/>
    <s v="n/a"/>
    <n v="0.95144056405175059"/>
    <n v="2.1288569432374436"/>
    <n v="0.32211583546932432"/>
    <x v="0"/>
    <n v="-1165.1642418038646"/>
    <n v="22829.435758196134"/>
    <n v="-1165.1642418038646"/>
    <n v="27086.470810205166"/>
    <n v="-34627.049009508213"/>
    <x v="0"/>
    <n v="22829.435758196134"/>
    <n v="22829.435758196134"/>
    <n v="22829.435758196134"/>
    <n v="51081.070810205165"/>
    <n v="16454.021800696952"/>
    <x v="0"/>
    <n v="23994.6"/>
    <n v="0"/>
    <n v="23994.6"/>
    <n v="23994.6"/>
    <n v="51081.070810205165"/>
    <x v="0"/>
    <n v="11297.686011888352"/>
    <n v="9093.507855504793"/>
    <n v="1623.6541185302594"/>
    <n v="-5560.8261852264504"/>
    <n v="0"/>
    <n v="9534.068383996495"/>
    <n v="-4340.3424368057413"/>
    <n v="1899.8327908159633"/>
    <n v="-350.84714673024018"/>
    <n v="-367.29763377729319"/>
    <n v="71123.818048129673"/>
    <n v="-20042.747237924508"/>
    <n v="0"/>
    <n v="23994.6"/>
    <n v="0"/>
    <n v="0"/>
    <x v="0"/>
    <x v="0"/>
    <n v="0"/>
    <n v="44.987253796473439"/>
    <n v="44.987253796473439"/>
    <n v="44.987253796473439"/>
    <n v="44.987253796473439"/>
    <n v="44.987253796473439"/>
    <n v="44.987253796473439"/>
    <n v="44.987253796473439"/>
    <n v="25.642734663989849"/>
    <n v="25.642734663989849"/>
    <n v="25.64273466398984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72.890740328463281"/>
    <n v="72.890740328463281"/>
    <n v="72.890740328463281"/>
    <n v="72.890740328463281"/>
    <n v="72.890740328463281"/>
    <n v="72.890740328463281"/>
    <n v="72.890740328463281"/>
    <n v="41.547721987224058"/>
    <n v="41.547721987224058"/>
    <n v="41.54772198722405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642.3796622688837"/>
    <n v="-1642.3796622688837"/>
    <n v="-1642.3796622688837"/>
    <n v="-1642.3796622688837"/>
    <n v="-1642.3796622688837"/>
    <n v="-1642.3796622688837"/>
    <n v="-1642.3796622688837"/>
    <n v="-936.15640749326371"/>
    <n v="-936.15640749326371"/>
    <n v="-936.1564074932637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.9716343415874551"/>
    <n v="8.9716343415874551"/>
    <n v="8.9716343415874551"/>
    <n v="8.9716343415874551"/>
    <n v="8.9716343415874551"/>
    <n v="8.9716343415874551"/>
    <n v="8.9716343415874551"/>
    <n v="5.1138315747048484"/>
    <n v="5.1138315747048484"/>
    <n v="5.113831574704848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548"/>
    <x v="0"/>
    <n v="1.45"/>
    <x v="0"/>
    <x v="0"/>
    <x v="0"/>
    <n v="2.5107397865134193"/>
    <n v="0"/>
    <n v="-0.96114257452466823"/>
    <n v="3.0903018943103993E-4"/>
    <n v="0"/>
    <n v="-5.6572178359515571E-2"/>
    <n v="0"/>
    <n v="4.4048066430059993"/>
    <x v="0"/>
    <n v="-1.6862150430257339"/>
    <n v="5.4215822707199992E-4"/>
    <x v="0"/>
    <n v="-9.9249435718448381E-2"/>
    <x v="0"/>
    <x v="1"/>
    <x v="4"/>
    <x v="0"/>
    <n v="23994.6"/>
    <x v="0"/>
    <x v="0"/>
    <n v="0"/>
    <n v="0"/>
    <n v="0"/>
    <n v="0"/>
    <x v="0"/>
    <x v="0"/>
    <n v="634.878348260915"/>
    <n v="78.14293511522672"/>
    <x v="0"/>
    <n v="0"/>
    <n v="0"/>
    <x v="0"/>
    <n v="72.890740328463281"/>
    <n v="72.890740328463281"/>
    <n v="0"/>
    <n v="72.890740328463281"/>
    <n v="8.9716343415874551"/>
    <n v="0"/>
    <n v="0"/>
    <n v="0"/>
    <n v="72.890740328463281"/>
    <n v="0"/>
    <n v="728.90740328463278"/>
    <n v="0"/>
    <n v="0"/>
    <x v="0"/>
    <n v="41.547721987224058"/>
    <n v="0"/>
    <n v="-15.904987323234211"/>
    <n v="5.1138315747048484"/>
    <n v="0"/>
    <n v="-936.15640749326371"/>
    <n v="0"/>
    <x v="0"/>
    <n v="72.890740328463281"/>
    <x v="0"/>
    <n v="-27.903486531989845"/>
    <n v="8.9716343415874551"/>
    <n v="0"/>
    <n v="-1642.3796622688837"/>
    <x v="0"/>
    <x v="0"/>
    <n v="1"/>
    <n v="1"/>
    <n v="1"/>
    <x v="0"/>
    <x v="0"/>
    <x v="0"/>
    <x v="0"/>
    <x v="0"/>
    <x v="0"/>
    <n v="0"/>
    <n v="0"/>
    <n v="0"/>
    <n v="0"/>
    <n v="31.343018341239222"/>
    <x v="0"/>
    <x v="0"/>
    <x v="0"/>
    <x v="0"/>
    <x v="0"/>
    <n v="0"/>
    <n v="0"/>
    <n v="0"/>
    <n v="0"/>
    <n v="9408.4291470595344"/>
    <n v="9408.4291470595344"/>
    <n v="551.78290428646699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2, Year 2 Install, 1050-1489 Lumens_0_0"/>
    <s v="Residential_Income Qualified_IQ Retail Products_Electric_Lighting_Single-Family/Multifamily_LED Screw Based Omnidirectional Bulb_2022, Year 2 Install, 1050-1489 Lumens_0_0_2024"/>
    <x v="1"/>
    <n v="159"/>
    <x v="0"/>
    <x v="0"/>
    <x v="0"/>
    <x v="6"/>
    <x v="0"/>
    <x v="1"/>
    <x v="0"/>
    <x v="1"/>
    <x v="32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5107397865134193"/>
    <n v="0"/>
    <n v="-0.96114257452466823"/>
    <n v="3.0903018943103993E-4"/>
    <n v="0"/>
    <n v="-5.6572178359515571E-2"/>
    <n v="0"/>
    <n v="4.4048066430059993"/>
    <x v="0"/>
    <n v="-1.6862150430257339"/>
    <n v="5.4215822707199992E-4"/>
    <x v="0"/>
    <n v="-9.9249435718448381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2, Year 2 Install, 1050-1489 Lumens_0_0"/>
    <s v="Residential_Income Qualified_IQ Retail Products_Electric_Lighting_Single-Family/Multifamily_LED Screw Based Omnidirectional Bulb_2022, Year 2 Install, 1050-1489 Lumens_0_0_2025"/>
    <x v="1"/>
    <n v="159"/>
    <x v="0"/>
    <x v="0"/>
    <x v="0"/>
    <x v="6"/>
    <x v="0"/>
    <x v="1"/>
    <x v="0"/>
    <x v="1"/>
    <x v="32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5107397865134193"/>
    <n v="0"/>
    <n v="-0.96114257452466823"/>
    <n v="3.0903018943103993E-4"/>
    <n v="0"/>
    <n v="-5.6572178359515571E-2"/>
    <n v="0"/>
    <n v="4.4048066430059993"/>
    <x v="0"/>
    <n v="-1.6862150430257339"/>
    <n v="5.4215822707199992E-4"/>
    <x v="0"/>
    <n v="-9.9249435718448381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2, Year 2 Install, 1490-2600 Lumens_0_0"/>
    <s v="Residential_Income Qualified_IQ Retail Products_Electric_Lighting_Single-Family/Multifamily_LED Screw Based Omnidirectional Bulb_2022, Year 2 Install, 1490-2600 Lumens_0_0_2022"/>
    <x v="1"/>
    <n v="160"/>
    <x v="0"/>
    <x v="0"/>
    <x v="0"/>
    <x v="6"/>
    <x v="0"/>
    <x v="1"/>
    <x v="0"/>
    <x v="1"/>
    <x v="33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3.1299195170627998"/>
    <n v="0"/>
    <n v="-1.1981723151256032"/>
    <n v="3.8524088655360003E-4"/>
    <n v="0"/>
    <n v="-7.0523582778799915E-2"/>
    <n v="0"/>
    <n v="5.4910868720400003"/>
    <x v="0"/>
    <n v="-2.1020566932028126"/>
    <n v="6.7586120448000014E-4"/>
    <x v="0"/>
    <n v="-0.1237255838224560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2, Year 2 Install, 1490-2600 Lumens_0_0"/>
    <s v="Residential_Income Qualified_IQ Retail Products_Electric_Lighting_Single-Family/Multifamily_LED Screw Based Omnidirectional Bulb_2022, Year 2 Install, 1490-2600 Lumens_0_0_2023"/>
    <x v="1"/>
    <n v="160"/>
    <x v="0"/>
    <x v="0"/>
    <x v="0"/>
    <x v="6"/>
    <x v="0"/>
    <x v="1"/>
    <x v="0"/>
    <x v="1"/>
    <x v="33"/>
    <x v="2"/>
    <x v="2"/>
    <x v="1"/>
    <x v="1"/>
    <x v="0"/>
    <x v="0"/>
    <n v="1.1860776679235914"/>
    <s v="n/a"/>
    <n v="1.1860776679235914"/>
    <n v="2.6538596040358362"/>
    <n v="0.32211583546932449"/>
    <x v="0"/>
    <n v="17858.627405182153"/>
    <n v="113832.67740518216"/>
    <n v="17858.627405182153"/>
    <n v="158727.60433071555"/>
    <n v="-172658.21815055801"/>
    <x v="0"/>
    <n v="113832.67740518216"/>
    <n v="113832.67740518216"/>
    <n v="113832.67740518216"/>
    <n v="254701.65433071554"/>
    <n v="82043.436180157529"/>
    <x v="0"/>
    <n v="95974.05"/>
    <n v="0"/>
    <n v="95974.05"/>
    <n v="95974.05"/>
    <n v="254701.65433071554"/>
    <x v="0"/>
    <n v="56332.791613328169"/>
    <n v="45342.265886949739"/>
    <n v="8095.9029145473032"/>
    <n v="-27727.524234667686"/>
    <n v="0"/>
    <n v="47538.999308153427"/>
    <n v="-21641.919041277677"/>
    <n v="9472.9916013407619"/>
    <n v="-1749.4024160423553"/>
    <n v="-1831.4282271495363"/>
    <n v="354639.27893140959"/>
    <n v="-99937.624600694064"/>
    <n v="0"/>
    <n v="95974.05"/>
    <n v="0"/>
    <n v="0"/>
    <x v="0"/>
    <x v="0"/>
    <n v="0"/>
    <n v="224.31651850705458"/>
    <n v="224.31651850705458"/>
    <n v="224.31651850705458"/>
    <n v="224.31651850705458"/>
    <n v="224.31651850705458"/>
    <n v="224.31651850705458"/>
    <n v="224.31651850705458"/>
    <n v="127.8604155490211"/>
    <n v="127.8604155490211"/>
    <n v="127.860415549021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63.44954897345553"/>
    <n v="363.44954897345553"/>
    <n v="363.44954897345553"/>
    <n v="363.44954897345553"/>
    <n v="363.44954897345553"/>
    <n v="363.44954897345553"/>
    <n v="363.44954897345553"/>
    <n v="207.16624291486966"/>
    <n v="207.16624291486966"/>
    <n v="207.1662429148696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8189.2726676245402"/>
    <n v="-8189.2726676245402"/>
    <n v="-8189.2726676245402"/>
    <n v="-8189.2726676245402"/>
    <n v="-8189.2726676245402"/>
    <n v="-8189.2726676245402"/>
    <n v="-8189.2726676245402"/>
    <n v="-4667.8854205459875"/>
    <n v="-4667.8854205459875"/>
    <n v="-4667.885420545987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4.734577263326727"/>
    <n v="44.734577263326727"/>
    <n v="44.734577263326727"/>
    <n v="44.734577263326727"/>
    <n v="44.734577263326727"/>
    <n v="44.734577263326727"/>
    <n v="44.734577263326727"/>
    <n v="25.498709040096234"/>
    <n v="25.498709040096234"/>
    <n v="25.49870904009623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6189"/>
    <x v="0"/>
    <n v="1.45"/>
    <x v="0"/>
    <x v="0"/>
    <x v="0"/>
    <n v="3.1299195170627998"/>
    <n v="0"/>
    <n v="-1.1981723151256032"/>
    <n v="3.8524088655360003E-4"/>
    <n v="0"/>
    <n v="-7.0523582778799915E-2"/>
    <n v="0"/>
    <n v="5.4910868720400003"/>
    <x v="0"/>
    <n v="-2.1020566932028126"/>
    <n v="6.7586120448000014E-4"/>
    <x v="0"/>
    <n v="-0.12372558382245601"/>
    <x v="0"/>
    <x v="1"/>
    <x v="4"/>
    <x v="0"/>
    <n v="95974.05"/>
    <x v="0"/>
    <x v="0"/>
    <n v="0"/>
    <n v="0"/>
    <n v="0"/>
    <n v="0"/>
    <x v="0"/>
    <x v="0"/>
    <n v="3165.6455715587972"/>
    <n v="389.63816796357582"/>
    <x v="0"/>
    <n v="0"/>
    <n v="0"/>
    <x v="0"/>
    <n v="363.44954897345553"/>
    <n v="363.44954897345553"/>
    <n v="0"/>
    <n v="363.44954897345553"/>
    <n v="44.734577263326727"/>
    <n v="0"/>
    <n v="0"/>
    <n v="0"/>
    <n v="363.44954897345553"/>
    <n v="0"/>
    <n v="3634.4954897345551"/>
    <n v="0"/>
    <n v="0"/>
    <x v="0"/>
    <n v="207.16624291486966"/>
    <n v="0"/>
    <n v="-79.305827365848558"/>
    <n v="25.498709040096234"/>
    <n v="0"/>
    <n v="-4667.8854205459875"/>
    <n v="0"/>
    <x v="0"/>
    <n v="363.44954897345553"/>
    <x v="0"/>
    <n v="-139.13303046640095"/>
    <n v="44.734577263326727"/>
    <n v="0"/>
    <n v="-8189.2726676245402"/>
    <x v="0"/>
    <x v="0"/>
    <n v="1"/>
    <n v="1"/>
    <n v="1"/>
    <x v="0"/>
    <x v="0"/>
    <x v="0"/>
    <x v="0"/>
    <x v="0"/>
    <x v="0"/>
    <n v="0"/>
    <n v="0"/>
    <n v="0"/>
    <n v="0"/>
    <n v="156.28330605858588"/>
    <x v="0"/>
    <x v="0"/>
    <x v="0"/>
    <x v="0"/>
    <x v="0"/>
    <n v="0"/>
    <n v="0"/>
    <n v="0"/>
    <n v="0"/>
    <n v="46912.533946540461"/>
    <n v="46912.533946540461"/>
    <n v="2751.313085729058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2, Year 2 Install, 1490-2600 Lumens_0_0"/>
    <s v="Residential_Income Qualified_IQ Retail Products_Electric_Lighting_Single-Family/Multifamily_LED Screw Based Omnidirectional Bulb_2022, Year 2 Install, 1490-2600 Lumens_0_0_2024"/>
    <x v="1"/>
    <n v="160"/>
    <x v="0"/>
    <x v="0"/>
    <x v="0"/>
    <x v="6"/>
    <x v="0"/>
    <x v="1"/>
    <x v="0"/>
    <x v="1"/>
    <x v="33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3.1299195170627998"/>
    <n v="0"/>
    <n v="-1.1981723151256032"/>
    <n v="3.8524088655360003E-4"/>
    <n v="0"/>
    <n v="-7.0523582778799915E-2"/>
    <n v="0"/>
    <n v="5.4910868720400003"/>
    <x v="0"/>
    <n v="-2.1020566932028126"/>
    <n v="6.7586120448000014E-4"/>
    <x v="0"/>
    <n v="-0.1237255838224560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2, Year 2 Install, 1490-2600 Lumens_0_0"/>
    <s v="Residential_Income Qualified_IQ Retail Products_Electric_Lighting_Single-Family/Multifamily_LED Screw Based Omnidirectional Bulb_2022, Year 2 Install, 1490-2600 Lumens_0_0_2025"/>
    <x v="1"/>
    <n v="160"/>
    <x v="0"/>
    <x v="0"/>
    <x v="0"/>
    <x v="6"/>
    <x v="0"/>
    <x v="1"/>
    <x v="0"/>
    <x v="1"/>
    <x v="33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3.1299195170627998"/>
    <n v="0"/>
    <n v="-1.1981723151256032"/>
    <n v="3.8524088655360003E-4"/>
    <n v="0"/>
    <n v="-7.0523582778799915E-2"/>
    <n v="0"/>
    <n v="5.4910868720400003"/>
    <x v="0"/>
    <n v="-2.1020566932028126"/>
    <n v="6.7586120448000014E-4"/>
    <x v="0"/>
    <n v="-0.1237255838224560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2, Year 2 Install, 310-749 Lumens_0_0"/>
    <s v="Residential_Income Qualified_IQ Retail Products_Electric_Lighting_Single-Family/Multifamily_LED Screw Based Omnidirectional Bulb_2022, Year 2 Install, 310-749 Lumens_0_0_2022"/>
    <x v="1"/>
    <n v="161"/>
    <x v="0"/>
    <x v="0"/>
    <x v="0"/>
    <x v="6"/>
    <x v="0"/>
    <x v="1"/>
    <x v="0"/>
    <x v="1"/>
    <x v="34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5173305484891397"/>
    <n v="0"/>
    <n v="-0.58085310059349882"/>
    <n v="1.8675808195967996E-4"/>
    <n v="0"/>
    <n v="-3.4188606434070387E-2"/>
    <n v="0"/>
    <n v="2.6619834184019999"/>
    <x v="0"/>
    <n v="-1.0190405273570156"/>
    <n v="3.2764575782399995E-4"/>
    <x v="0"/>
    <n v="-5.998001128784278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2, Year 2 Install, 310-749 Lumens_0_0"/>
    <s v="Residential_Income Qualified_IQ Retail Products_Electric_Lighting_Single-Family/Multifamily_LED Screw Based Omnidirectional Bulb_2022, Year 2 Install, 310-749 Lumens_0_0_2023"/>
    <x v="1"/>
    <n v="161"/>
    <x v="0"/>
    <x v="0"/>
    <x v="0"/>
    <x v="6"/>
    <x v="0"/>
    <x v="1"/>
    <x v="0"/>
    <x v="1"/>
    <x v="34"/>
    <x v="2"/>
    <x v="2"/>
    <x v="1"/>
    <x v="1"/>
    <x v="0"/>
    <x v="0"/>
    <n v="0.57498982597165404"/>
    <s v="n/a"/>
    <n v="0.57498982597165404"/>
    <n v="1.2865449819565036"/>
    <n v="0.32211583546932432"/>
    <x v="0"/>
    <n v="-152961.22538432782"/>
    <n v="206938.92461567215"/>
    <n v="-152961.22538432782"/>
    <n v="103127.58198789292"/>
    <n v="-313879.16725314641"/>
    <x v="0"/>
    <n v="206938.92461567215"/>
    <n v="206938.92461567215"/>
    <n v="206938.92461567215"/>
    <n v="463027.73198789288"/>
    <n v="149148.5647347465"/>
    <x v="0"/>
    <n v="359900.14999999997"/>
    <n v="0"/>
    <n v="359900.14999999997"/>
    <n v="359900.14999999997"/>
    <n v="463027.73198789288"/>
    <x v="0"/>
    <n v="102408.61923651978"/>
    <n v="82428.70110912541"/>
    <n v="14717.719736714505"/>
    <n v="-50406.475347613195"/>
    <n v="0"/>
    <n v="86422.191047283588"/>
    <n v="-39343.319994839694"/>
    <n v="17221.159508504268"/>
    <n v="-3180.277078147536"/>
    <n v="-3329.3936018749787"/>
    <n v="644706.53490227368"/>
    <n v="-181678.80291438079"/>
    <n v="0"/>
    <n v="359900.14999999997"/>
    <n v="0"/>
    <n v="0"/>
    <x v="0"/>
    <x v="0"/>
    <n v="0"/>
    <n v="407.78992615760234"/>
    <n v="407.78992615760234"/>
    <n v="407.78992615760234"/>
    <n v="407.78992615760234"/>
    <n v="407.78992615760234"/>
    <n v="407.78992615760234"/>
    <n v="407.78992615760234"/>
    <n v="232.44025790983335"/>
    <n v="232.44025790983335"/>
    <n v="232.4402579098333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660.7229183313051"/>
    <n v="660.7229183313051"/>
    <n v="660.7229183313051"/>
    <n v="660.7229183313051"/>
    <n v="660.7229183313051"/>
    <n v="660.7229183313051"/>
    <n v="660.7229183313051"/>
    <n v="376.61206344884391"/>
    <n v="376.61206344884391"/>
    <n v="376.6120634488439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4887.458661721594"/>
    <n v="-14887.458661721594"/>
    <n v="-14887.458661721594"/>
    <n v="-14887.458661721594"/>
    <n v="-14887.458661721594"/>
    <n v="-14887.458661721594"/>
    <n v="-14887.458661721594"/>
    <n v="-8485.8514371813089"/>
    <n v="-8485.8514371813089"/>
    <n v="-8485.851437181308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81.323970612221558"/>
    <n v="81.323970612221558"/>
    <n v="81.323970612221558"/>
    <n v="81.323970612221558"/>
    <n v="81.323970612221558"/>
    <n v="81.323970612221558"/>
    <n v="81.323970612221558"/>
    <n v="46.354663248966283"/>
    <n v="46.354663248966283"/>
    <n v="46.35466324896628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8207"/>
    <x v="0"/>
    <n v="1.45"/>
    <x v="0"/>
    <x v="0"/>
    <x v="0"/>
    <n v="1.5173305484891397"/>
    <n v="0"/>
    <n v="-0.58085310059349882"/>
    <n v="1.8675808195967996E-4"/>
    <n v="0"/>
    <n v="-3.4188606434070387E-2"/>
    <n v="0"/>
    <n v="2.6619834184019999"/>
    <x v="0"/>
    <n v="-1.0190405273570156"/>
    <n v="3.2764575782399995E-4"/>
    <x v="0"/>
    <n v="-5.9980011287842784E-2"/>
    <x v="0"/>
    <x v="1"/>
    <x v="4"/>
    <x v="0"/>
    <n v="359900.14999999997"/>
    <x v="0"/>
    <x v="0"/>
    <n v="0"/>
    <n v="0"/>
    <n v="0"/>
    <n v="0"/>
    <x v="0"/>
    <x v="0"/>
    <n v="5754.8966186656689"/>
    <n v="708.33178403244983"/>
    <x v="0"/>
    <n v="0"/>
    <n v="0"/>
    <x v="0"/>
    <n v="660.7229183313051"/>
    <n v="660.7229183313051"/>
    <n v="0"/>
    <n v="660.7229183313051"/>
    <n v="81.323970612221558"/>
    <n v="0"/>
    <n v="0"/>
    <n v="0"/>
    <n v="660.7229183313051"/>
    <n v="0"/>
    <n v="6607.2291833130512"/>
    <n v="0"/>
    <n v="0"/>
    <x v="0"/>
    <n v="376.61206344884391"/>
    <n v="0"/>
    <n v="-144.17180553901056"/>
    <n v="46.354663248966283"/>
    <n v="0"/>
    <n v="-8485.8514371813089"/>
    <n v="0"/>
    <x v="0"/>
    <n v="660.7229183313051"/>
    <x v="0"/>
    <n v="-252.93299217370276"/>
    <n v="81.323970612221558"/>
    <n v="0"/>
    <n v="-14887.458661721594"/>
    <x v="0"/>
    <x v="0"/>
    <n v="1"/>
    <n v="1"/>
    <n v="1"/>
    <x v="0"/>
    <x v="0"/>
    <x v="0"/>
    <x v="0"/>
    <x v="0"/>
    <x v="0"/>
    <n v="0"/>
    <n v="0"/>
    <n v="0"/>
    <n v="0"/>
    <n v="284.11085488246118"/>
    <x v="0"/>
    <x v="0"/>
    <x v="0"/>
    <x v="0"/>
    <x v="0"/>
    <n v="0"/>
    <n v="0"/>
    <n v="0"/>
    <n v="0"/>
    <n v="85283.325905952428"/>
    <n v="85283.325905952428"/>
    <n v="5001.6724917679803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2, Year 2 Install, 310-749 Lumens_0_0"/>
    <s v="Residential_Income Qualified_IQ Retail Products_Electric_Lighting_Single-Family/Multifamily_LED Screw Based Omnidirectional Bulb_2022, Year 2 Install, 310-749 Lumens_0_0_2024"/>
    <x v="1"/>
    <n v="161"/>
    <x v="0"/>
    <x v="0"/>
    <x v="0"/>
    <x v="6"/>
    <x v="0"/>
    <x v="1"/>
    <x v="0"/>
    <x v="1"/>
    <x v="34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5173305484891397"/>
    <n v="0"/>
    <n v="-0.58085310059349882"/>
    <n v="1.8675808195967996E-4"/>
    <n v="0"/>
    <n v="-3.4188606434070387E-2"/>
    <n v="0"/>
    <n v="2.6619834184019999"/>
    <x v="0"/>
    <n v="-1.0190405273570156"/>
    <n v="3.2764575782399995E-4"/>
    <x v="0"/>
    <n v="-5.998001128784278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2, Year 2 Install, 310-749 Lumens_0_0"/>
    <s v="Residential_Income Qualified_IQ Retail Products_Electric_Lighting_Single-Family/Multifamily_LED Screw Based Omnidirectional Bulb_2022, Year 2 Install, 310-749 Lumens_0_0_2025"/>
    <x v="1"/>
    <n v="161"/>
    <x v="0"/>
    <x v="0"/>
    <x v="0"/>
    <x v="6"/>
    <x v="0"/>
    <x v="1"/>
    <x v="0"/>
    <x v="1"/>
    <x v="34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5173305484891397"/>
    <n v="0"/>
    <n v="-0.58085310059349882"/>
    <n v="1.8675808195967996E-4"/>
    <n v="0"/>
    <n v="-3.4188606434070387E-2"/>
    <n v="0"/>
    <n v="2.6619834184019999"/>
    <x v="0"/>
    <n v="-1.0190405273570156"/>
    <n v="3.2764575782399995E-4"/>
    <x v="0"/>
    <n v="-5.998001128784278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2, Year 2 Install, 750-1049 Lumens_0_0"/>
    <s v="Residential_Income Qualified_IQ Retail Products_Electric_Lighting_Single-Family/Multifamily_LED Screw Based Omnidirectional Bulb_2022, Year 2 Install, 750-1049 Lumens_0_0_2022"/>
    <x v="1"/>
    <n v="162"/>
    <x v="0"/>
    <x v="0"/>
    <x v="0"/>
    <x v="6"/>
    <x v="0"/>
    <x v="1"/>
    <x v="0"/>
    <x v="1"/>
    <x v="35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2453770448493997"/>
    <n v="0"/>
    <n v="-0.85955839998141081"/>
    <n v="2.7636846209279999E-4"/>
    <n v="0"/>
    <n v="-5.0593005036965163E-2"/>
    <n v="0"/>
    <n v="3.9392579734200002"/>
    <x v="0"/>
    <n v="-1.5079971929498437"/>
    <n v="4.8485695104000004E-4"/>
    <x v="0"/>
    <n v="-8.87596579595880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2, Year 2 Install, 750-1049 Lumens_0_0"/>
    <s v="Residential_Income Qualified_IQ Retail Products_Electric_Lighting_Single-Family/Multifamily_LED Screw Based Omnidirectional Bulb_2022, Year 2 Install, 750-1049 Lumens_0_0_2023"/>
    <x v="1"/>
    <n v="162"/>
    <x v="0"/>
    <x v="0"/>
    <x v="0"/>
    <x v="6"/>
    <x v="0"/>
    <x v="1"/>
    <x v="0"/>
    <x v="1"/>
    <x v="35"/>
    <x v="2"/>
    <x v="2"/>
    <x v="1"/>
    <x v="1"/>
    <x v="0"/>
    <x v="0"/>
    <n v="0.85088180524953305"/>
    <s v="n/a"/>
    <n v="0.85088180524953305"/>
    <n v="1.903855802895275"/>
    <n v="0.32211583546932437"/>
    <x v="0"/>
    <n v="-286227.37936399714"/>
    <n v="1633239.1206360029"/>
    <n v="-286227.37936399714"/>
    <n v="1734920.9344880832"/>
    <n v="-2477251.3728993535"/>
    <x v="0"/>
    <n v="1633239.1206360029"/>
    <n v="1633239.1206360029"/>
    <n v="1633239.1206360029"/>
    <n v="3654387.4344880832"/>
    <n v="1177136.0615887297"/>
    <x v="0"/>
    <n v="1919466.5"/>
    <n v="0"/>
    <n v="1919466.5"/>
    <n v="1919466.5"/>
    <n v="3654387.4344880832"/>
    <x v="0"/>
    <n v="808246.99141562008"/>
    <n v="650558.03090048651"/>
    <n v="116157.72955813598"/>
    <n v="-397826.690285513"/>
    <n v="0"/>
    <n v="682076.14189376379"/>
    <n v="-310512.14492687309"/>
    <n v="135915.80928642635"/>
    <n v="-25099.932012013305"/>
    <n v="-26276.815194030492"/>
    <n v="5088264.2600353491"/>
    <n v="-1433876.8255472656"/>
    <n v="0"/>
    <n v="1919466.5"/>
    <n v="0"/>
    <n v="0"/>
    <x v="0"/>
    <x v="0"/>
    <n v="0"/>
    <n v="3218.4300833629795"/>
    <n v="3218.4300833629795"/>
    <n v="3218.4300833629795"/>
    <n v="3218.4300833629795"/>
    <n v="3218.4300833629795"/>
    <n v="3218.4300833629795"/>
    <n v="3218.4300833629795"/>
    <n v="1834.505147516898"/>
    <n v="1834.505147516898"/>
    <n v="1834.50514751689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5214.6715274741937"/>
    <n v="5214.6715274741937"/>
    <n v="5214.6715274741937"/>
    <n v="5214.6715274741937"/>
    <n v="5214.6715274741937"/>
    <n v="5214.6715274741937"/>
    <n v="5214.6715274741937"/>
    <n v="2972.3627706602902"/>
    <n v="2972.3627706602902"/>
    <n v="2972.36277066029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17497.37241716382"/>
    <n v="-117497.37241716382"/>
    <n v="-117497.37241716382"/>
    <n v="-117497.37241716382"/>
    <n v="-117497.37241716382"/>
    <n v="-117497.37241716382"/>
    <n v="-117497.37241716382"/>
    <n v="-66973.50227778338"/>
    <n v="-66973.50227778338"/>
    <n v="-66973.5022777833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641.83908607822082"/>
    <n v="641.83908607822082"/>
    <n v="641.83908607822082"/>
    <n v="641.83908607822082"/>
    <n v="641.83908607822082"/>
    <n v="641.83908607822082"/>
    <n v="641.83908607822082"/>
    <n v="365.84827906458582"/>
    <n v="365.84827906458582"/>
    <n v="365.8482790645858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23770"/>
    <x v="0"/>
    <n v="1.45"/>
    <x v="0"/>
    <x v="0"/>
    <x v="0"/>
    <n v="2.2453770448493997"/>
    <n v="0"/>
    <n v="-0.85955839998141081"/>
    <n v="2.7636846209279999E-4"/>
    <n v="0"/>
    <n v="-5.0593005036965163E-2"/>
    <n v="0"/>
    <n v="3.9392579734200002"/>
    <x v="0"/>
    <n v="-1.5079971929498437"/>
    <n v="4.8485695104000004E-4"/>
    <x v="0"/>
    <n v="-8.8759657959588012E-2"/>
    <x v="0"/>
    <x v="1"/>
    <x v="4"/>
    <x v="0"/>
    <n v="1919466.5"/>
    <x v="0"/>
    <x v="0"/>
    <n v="0"/>
    <n v="0"/>
    <n v="0"/>
    <n v="0"/>
    <x v="0"/>
    <x v="0"/>
    <n v="45419.789004300234"/>
    <n v="5590.4184397413037"/>
    <x v="0"/>
    <n v="0"/>
    <n v="0"/>
    <x v="0"/>
    <n v="5214.6715274741937"/>
    <n v="5214.6715274741937"/>
    <n v="0"/>
    <n v="5214.6715274741937"/>
    <n v="641.83908607822082"/>
    <n v="0"/>
    <n v="0"/>
    <n v="0"/>
    <n v="5214.6715274741937"/>
    <n v="0"/>
    <n v="52146.715274741939"/>
    <n v="0"/>
    <n v="0"/>
    <x v="0"/>
    <n v="2972.3627706602902"/>
    <n v="0"/>
    <n v="-1137.8576231433922"/>
    <n v="365.84827906458582"/>
    <n v="0"/>
    <n v="-66973.50227778338"/>
    <n v="0"/>
    <x v="0"/>
    <n v="5214.6715274741937"/>
    <x v="0"/>
    <n v="-1996.2414441112144"/>
    <n v="641.83908607822082"/>
    <n v="0"/>
    <n v="-117497.37241716382"/>
    <x v="0"/>
    <x v="0"/>
    <n v="1"/>
    <n v="1"/>
    <n v="1"/>
    <x v="0"/>
    <x v="0"/>
    <x v="0"/>
    <x v="0"/>
    <x v="0"/>
    <x v="0"/>
    <n v="0"/>
    <n v="0"/>
    <n v="0"/>
    <n v="0"/>
    <n v="2242.3087568139035"/>
    <x v="0"/>
    <x v="0"/>
    <x v="0"/>
    <x v="0"/>
    <x v="0"/>
    <n v="0"/>
    <n v="0"/>
    <n v="0"/>
    <n v="0"/>
    <n v="673087.7937354598"/>
    <n v="673087.7937354598"/>
    <n v="39475.063462979648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2, Year 2 Install, 750-1049 Lumens_0_0"/>
    <s v="Residential_Income Qualified_IQ Retail Products_Electric_Lighting_Single-Family/Multifamily_LED Screw Based Omnidirectional Bulb_2022, Year 2 Install, 750-1049 Lumens_0_0_2024"/>
    <x v="1"/>
    <n v="162"/>
    <x v="0"/>
    <x v="0"/>
    <x v="0"/>
    <x v="6"/>
    <x v="0"/>
    <x v="1"/>
    <x v="0"/>
    <x v="1"/>
    <x v="35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2453770448493997"/>
    <n v="0"/>
    <n v="-0.85955839998141081"/>
    <n v="2.7636846209279999E-4"/>
    <n v="0"/>
    <n v="-5.0593005036965163E-2"/>
    <n v="0"/>
    <n v="3.9392579734200002"/>
    <x v="0"/>
    <n v="-1.5079971929498437"/>
    <n v="4.8485695104000004E-4"/>
    <x v="0"/>
    <n v="-8.87596579595880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2, Year 2 Install, 750-1049 Lumens_0_0"/>
    <s v="Residential_Income Qualified_IQ Retail Products_Electric_Lighting_Single-Family/Multifamily_LED Screw Based Omnidirectional Bulb_2022, Year 2 Install, 750-1049 Lumens_0_0_2025"/>
    <x v="1"/>
    <n v="162"/>
    <x v="0"/>
    <x v="0"/>
    <x v="0"/>
    <x v="6"/>
    <x v="0"/>
    <x v="1"/>
    <x v="0"/>
    <x v="1"/>
    <x v="35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2453770448493997"/>
    <n v="0"/>
    <n v="-0.85955839998141081"/>
    <n v="2.7636846209279999E-4"/>
    <n v="0"/>
    <n v="-5.0593005036965163E-2"/>
    <n v="0"/>
    <n v="3.9392579734200002"/>
    <x v="0"/>
    <n v="-1.5079971929498437"/>
    <n v="4.8485695104000004E-4"/>
    <x v="0"/>
    <n v="-8.87596579595880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2, Year 3 Install, 1050-1489 Lumens_0_0"/>
    <s v="Residential_Income Qualified_IQ Retail Products_Electric_Lighting_Single-Family/Multifamily_LED Screw Based Omnidirectional Bulb_2022, Year 3 Install, 1050-1489 Lumens_0_0_2022"/>
    <x v="1"/>
    <n v="163"/>
    <x v="0"/>
    <x v="0"/>
    <x v="0"/>
    <x v="6"/>
    <x v="0"/>
    <x v="1"/>
    <x v="0"/>
    <x v="1"/>
    <x v="36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1309640204861795"/>
    <n v="0"/>
    <n v="-0.81575966409236544"/>
    <n v="2.6228612716415998E-4"/>
    <n v="0"/>
    <n v="-4.801504213706783E-2"/>
    <n v="0"/>
    <n v="3.7385333692739993"/>
    <x v="0"/>
    <n v="-1.4311573054252027"/>
    <n v="4.6015110028799997E-4"/>
    <x v="0"/>
    <n v="-8.423691602994357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2, Year 3 Install, 1050-1489 Lumens_0_0"/>
    <s v="Residential_Income Qualified_IQ Retail Products_Electric_Lighting_Single-Family/Multifamily_LED Screw Based Omnidirectional Bulb_2022, Year 3 Install, 1050-1489 Lumens_0_0_2023"/>
    <x v="1"/>
    <n v="163"/>
    <x v="0"/>
    <x v="0"/>
    <x v="0"/>
    <x v="6"/>
    <x v="0"/>
    <x v="1"/>
    <x v="0"/>
    <x v="1"/>
    <x v="36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1309640204861795"/>
    <n v="0"/>
    <n v="-0.81575966409236544"/>
    <n v="2.6228612716415998E-4"/>
    <n v="0"/>
    <n v="-4.801504213706783E-2"/>
    <n v="0"/>
    <n v="3.7385333692739993"/>
    <x v="0"/>
    <n v="-1.4311573054252027"/>
    <n v="4.6015110028799997E-4"/>
    <x v="0"/>
    <n v="-8.423691602994357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2, Year 3 Install, 1050-1489 Lumens_0_0"/>
    <s v="Residential_Income Qualified_IQ Retail Products_Electric_Lighting_Single-Family/Multifamily_LED Screw Based Omnidirectional Bulb_2022, Year 3 Install, 1050-1489 Lumens_0_0_2024"/>
    <x v="1"/>
    <n v="163"/>
    <x v="0"/>
    <x v="0"/>
    <x v="0"/>
    <x v="6"/>
    <x v="0"/>
    <x v="1"/>
    <x v="0"/>
    <x v="1"/>
    <x v="36"/>
    <x v="2"/>
    <x v="2"/>
    <x v="2"/>
    <x v="1"/>
    <x v="0"/>
    <x v="0"/>
    <n v="0.82113772419413289"/>
    <s v="n/a"/>
    <n v="0.82113772419413289"/>
    <n v="1.8737615453667347"/>
    <n v="0.31559763038564764"/>
    <x v="0"/>
    <n v="-4291.7287630514584"/>
    <n v="19702.87123694854"/>
    <n v="-4291.7287630514584"/>
    <n v="20965.558776456652"/>
    <n v="-30770.839204844451"/>
    <x v="0"/>
    <n v="19702.87123694854"/>
    <n v="19702.87123694854"/>
    <n v="19702.87123694854"/>
    <n v="44960.15877645665"/>
    <n v="14189.319571612199"/>
    <x v="0"/>
    <n v="23994.6"/>
    <n v="0"/>
    <n v="23994.6"/>
    <n v="23994.6"/>
    <n v="44960.15877645665"/>
    <x v="0"/>
    <n v="9783.2563191855443"/>
    <n v="7874.5433443021275"/>
    <n v="1406.0068936743062"/>
    <n v="-4874.4869855497791"/>
    <n v="0"/>
    <n v="8427.79116571343"/>
    <n v="-3836.7146292430016"/>
    <n v="1531.7392111145521"/>
    <n v="-298.03158708762072"/>
    <n v="-311.23249516102021"/>
    <n v="62835.069881743511"/>
    <n v="-17874.911105286861"/>
    <n v="0"/>
    <n v="23994.6"/>
    <n v="0"/>
    <n v="0"/>
    <x v="0"/>
    <x v="0"/>
    <n v="0"/>
    <n v="0"/>
    <n v="38.182459104569887"/>
    <n v="38.182459104569887"/>
    <n v="38.182459104569887"/>
    <n v="38.182459104569887"/>
    <n v="38.182459104569887"/>
    <n v="38.182459104569887"/>
    <n v="38.182459104569887"/>
    <n v="21.764001689604832"/>
    <n v="21.764001689604832"/>
    <n v="21.76400168960483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1.865250194746139"/>
    <n v="61.865250194746139"/>
    <n v="61.865250194746139"/>
    <n v="61.865250194746139"/>
    <n v="61.865250194746139"/>
    <n v="61.865250194746139"/>
    <n v="61.865250194746139"/>
    <n v="35.263192611005294"/>
    <n v="35.263192611005294"/>
    <n v="35.26319261100529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393.9524864635061"/>
    <n v="-1393.9524864635061"/>
    <n v="-1393.9524864635061"/>
    <n v="-1393.9524864635061"/>
    <n v="-1393.9524864635061"/>
    <n v="-1393.9524864635061"/>
    <n v="-1393.9524864635061"/>
    <n v="-794.55291728419843"/>
    <n v="-794.55291728419843"/>
    <n v="-794.5529172841984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7.6145804075658239"/>
    <n v="7.6145804075658239"/>
    <n v="7.6145804075658239"/>
    <n v="7.6145804075658239"/>
    <n v="7.6145804075658239"/>
    <n v="7.6145804075658239"/>
    <n v="7.6145804075658239"/>
    <n v="4.340310832312519"/>
    <n v="4.340310832312519"/>
    <n v="4.34031083231251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548"/>
    <x v="0"/>
    <n v="1.45"/>
    <x v="0"/>
    <x v="0"/>
    <x v="0"/>
    <n v="2.1309640204861795"/>
    <n v="0"/>
    <n v="-0.81575966409236544"/>
    <n v="2.6228612716415998E-4"/>
    <n v="0"/>
    <n v="-4.801504213706783E-2"/>
    <n v="0"/>
    <n v="3.7385333692739993"/>
    <x v="0"/>
    <n v="-1.4311573054252027"/>
    <n v="4.6015110028799997E-4"/>
    <x v="0"/>
    <n v="-8.423691602994357E-2"/>
    <x v="0"/>
    <x v="1"/>
    <x v="4"/>
    <x v="0"/>
    <n v="23994.6"/>
    <x v="0"/>
    <x v="0"/>
    <n v="0"/>
    <n v="0"/>
    <n v="0"/>
    <n v="0"/>
    <x v="0"/>
    <x v="0"/>
    <n v="538.8463291962388"/>
    <n v="66.322995349898321"/>
    <x v="0"/>
    <n v="0"/>
    <n v="0"/>
    <x v="0"/>
    <n v="61.865250194746139"/>
    <n v="61.865250194746139"/>
    <n v="0"/>
    <n v="61.865250194746139"/>
    <n v="7.6145804075658239"/>
    <n v="0"/>
    <n v="0"/>
    <n v="0"/>
    <n v="61.865250194746139"/>
    <n v="0"/>
    <n v="618.65250194746136"/>
    <n v="0"/>
    <n v="0"/>
    <x v="0"/>
    <n v="35.263192611005294"/>
    <n v="0"/>
    <n v="-13.499190921400462"/>
    <n v="4.340310832312519"/>
    <n v="0"/>
    <n v="-794.55291728419843"/>
    <n v="0"/>
    <x v="0"/>
    <n v="61.865250194746139"/>
    <x v="0"/>
    <n v="-23.682791090176256"/>
    <n v="7.6145804075658239"/>
    <n v="0"/>
    <n v="-1393.9524864635061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433.05675136322293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2, Year 3 Install, 1050-1489 Lumens_0_0"/>
    <s v="Residential_Income Qualified_IQ Retail Products_Electric_Lighting_Single-Family/Multifamily_LED Screw Based Omnidirectional Bulb_2022, Year 3 Install, 1050-1489 Lumens_0_0_2025"/>
    <x v="1"/>
    <n v="163"/>
    <x v="0"/>
    <x v="0"/>
    <x v="0"/>
    <x v="6"/>
    <x v="0"/>
    <x v="1"/>
    <x v="0"/>
    <x v="1"/>
    <x v="36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1309640204861795"/>
    <n v="0"/>
    <n v="-0.81575966409236544"/>
    <n v="2.6228612716415998E-4"/>
    <n v="0"/>
    <n v="-4.801504213706783E-2"/>
    <n v="0"/>
    <n v="3.7385333692739993"/>
    <x v="0"/>
    <n v="-1.4311573054252027"/>
    <n v="4.6015110028799997E-4"/>
    <x v="0"/>
    <n v="-8.423691602994357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2, Year 3 Install, 1490-2600 Lumens_0_0"/>
    <s v="Residential_Income Qualified_IQ Retail Products_Electric_Lighting_Single-Family/Multifamily_LED Screw Based Omnidirectional Bulb_2022, Year 3 Install, 1490-2600 Lumens_0_0_2022"/>
    <x v="1"/>
    <n v="164"/>
    <x v="0"/>
    <x v="0"/>
    <x v="0"/>
    <x v="6"/>
    <x v="0"/>
    <x v="1"/>
    <x v="0"/>
    <x v="1"/>
    <x v="37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6564863128012002"/>
    <n v="0"/>
    <n v="-1.0169361666192094"/>
    <n v="3.2696915581439999E-4"/>
    <n v="0"/>
    <n v="-5.9856150089569675E-2"/>
    <n v="0"/>
    <n v="4.6605023031600004"/>
    <x v="0"/>
    <n v="-1.7840985379284375"/>
    <n v="5.7363009792000001E-4"/>
    <x v="0"/>
    <n v="-0.10501078963082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2, Year 3 Install, 1490-2600 Lumens_0_0"/>
    <s v="Residential_Income Qualified_IQ Retail Products_Electric_Lighting_Single-Family/Multifamily_LED Screw Based Omnidirectional Bulb_2022, Year 3 Install, 1490-2600 Lumens_0_0_2023"/>
    <x v="1"/>
    <n v="164"/>
    <x v="0"/>
    <x v="0"/>
    <x v="0"/>
    <x v="6"/>
    <x v="0"/>
    <x v="1"/>
    <x v="0"/>
    <x v="1"/>
    <x v="37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6564863128012002"/>
    <n v="0"/>
    <n v="-1.0169361666192094"/>
    <n v="3.2696915581439999E-4"/>
    <n v="0"/>
    <n v="-5.9856150089569675E-2"/>
    <n v="0"/>
    <n v="4.6605023031600004"/>
    <x v="0"/>
    <n v="-1.7840985379284375"/>
    <n v="5.7363009792000001E-4"/>
    <x v="0"/>
    <n v="-0.10501078963082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2, Year 3 Install, 1490-2600 Lumens_0_0"/>
    <s v="Residential_Income Qualified_IQ Retail Products_Electric_Lighting_Single-Family/Multifamily_LED Screw Based Omnidirectional Bulb_2022, Year 3 Install, 1490-2600 Lumens_0_0_2024"/>
    <x v="1"/>
    <n v="164"/>
    <x v="0"/>
    <x v="0"/>
    <x v="0"/>
    <x v="6"/>
    <x v="0"/>
    <x v="1"/>
    <x v="0"/>
    <x v="1"/>
    <x v="37"/>
    <x v="2"/>
    <x v="2"/>
    <x v="2"/>
    <x v="1"/>
    <x v="0"/>
    <x v="0"/>
    <n v="1.02364052338564"/>
    <s v="n/a"/>
    <n v="1.02364052338564"/>
    <n v="2.3358545009991816"/>
    <n v="0.3155976303856477"/>
    <x v="0"/>
    <n v="2268.8767734395806"/>
    <n v="98242.926773439583"/>
    <n v="2268.8767734395806"/>
    <n v="128207.3666716205"/>
    <n v="-153430.29279355955"/>
    <x v="0"/>
    <n v="98242.926773439583"/>
    <n v="98242.926773439583"/>
    <n v="98242.926773439583"/>
    <n v="224181.41667162051"/>
    <n v="70751.123878060971"/>
    <x v="0"/>
    <n v="95974.05"/>
    <n v="0"/>
    <n v="95974.05"/>
    <n v="95974.05"/>
    <n v="224181.41667162051"/>
    <x v="0"/>
    <n v="48781.506137497876"/>
    <n v="39264.23595043314"/>
    <n v="7010.6651277892051"/>
    <n v="-24305.283337659261"/>
    <n v="0"/>
    <n v="42022.853440890503"/>
    <n v="-19130.71804806056"/>
    <n v="7637.5946096290309"/>
    <n v="-1486.0522121016377"/>
    <n v="-1551.8748949787323"/>
    <n v="313309.72501204547"/>
    <n v="-89128.308340424963"/>
    <n v="0"/>
    <n v="95974.05"/>
    <n v="0"/>
    <n v="0"/>
    <x v="0"/>
    <x v="0"/>
    <n v="0"/>
    <n v="0"/>
    <n v="190.3862888169119"/>
    <n v="190.3862888169119"/>
    <n v="190.3862888169119"/>
    <n v="190.3862888169119"/>
    <n v="190.3862888169119"/>
    <n v="190.3862888169119"/>
    <n v="190.3862888169119"/>
    <n v="108.5201846256398"/>
    <n v="108.5201846256398"/>
    <n v="108.52018462563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08.47398694385726"/>
    <n v="308.47398694385726"/>
    <n v="308.47398694385726"/>
    <n v="308.47398694385726"/>
    <n v="308.47398694385726"/>
    <n v="308.47398694385726"/>
    <n v="308.47398694385726"/>
    <n v="175.83017255799865"/>
    <n v="175.83017255799865"/>
    <n v="175.8301725579986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6950.5591548746097"/>
    <n v="-6950.5591548746097"/>
    <n v="-6950.5591548746097"/>
    <n v="-6950.5591548746097"/>
    <n v="-6950.5591548746097"/>
    <n v="-6950.5591548746097"/>
    <n v="-6950.5591548746097"/>
    <n v="-3961.8187182785273"/>
    <n v="-3961.8187182785273"/>
    <n v="-3961.818718278527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37.968002551226881"/>
    <n v="37.968002551226881"/>
    <n v="37.968002551226881"/>
    <n v="37.968002551226881"/>
    <n v="37.968002551226881"/>
    <n v="37.968002551226881"/>
    <n v="37.968002551226881"/>
    <n v="21.641761454199322"/>
    <n v="21.641761454199322"/>
    <n v="21.64176145419932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6189"/>
    <x v="0"/>
    <n v="1.45"/>
    <x v="0"/>
    <x v="0"/>
    <x v="0"/>
    <n v="2.6564863128012002"/>
    <n v="0"/>
    <n v="-1.0169361666192094"/>
    <n v="3.2696915581439999E-4"/>
    <n v="0"/>
    <n v="-5.9856150089569675E-2"/>
    <n v="0"/>
    <n v="4.6605023031600004"/>
    <x v="0"/>
    <n v="-1.7840985379284375"/>
    <n v="5.7363009792000001E-4"/>
    <x v="0"/>
    <n v="-0.105010789630824"/>
    <x v="0"/>
    <x v="1"/>
    <x v="4"/>
    <x v="0"/>
    <n v="95974.05"/>
    <x v="0"/>
    <x v="0"/>
    <n v="0"/>
    <n v="0"/>
    <n v="0"/>
    <n v="0"/>
    <x v="0"/>
    <x v="0"/>
    <n v="2686.8084262809966"/>
    <n v="330.70130222118604"/>
    <x v="0"/>
    <n v="0"/>
    <n v="0"/>
    <x v="0"/>
    <n v="308.47398694385726"/>
    <n v="308.47398694385726"/>
    <n v="0"/>
    <n v="308.47398694385726"/>
    <n v="37.968002551226881"/>
    <n v="0"/>
    <n v="0"/>
    <n v="0"/>
    <n v="308.47398694385726"/>
    <n v="0"/>
    <n v="3084.7398694385724"/>
    <n v="0"/>
    <n v="0"/>
    <x v="0"/>
    <n v="175.83017255799865"/>
    <n v="0"/>
    <n v="-67.309987932358851"/>
    <n v="21.641761454199322"/>
    <n v="0"/>
    <n v="-3961.8187182785273"/>
    <n v="0"/>
    <x v="0"/>
    <n v="308.47398694385726"/>
    <x v="0"/>
    <n v="-118.08769812694536"/>
    <n v="37.968002551226881"/>
    <n v="0"/>
    <n v="-6950.5591548746097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159.3179086070008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2, Year 3 Install, 1490-2600 Lumens_0_0"/>
    <s v="Residential_Income Qualified_IQ Retail Products_Electric_Lighting_Single-Family/Multifamily_LED Screw Based Omnidirectional Bulb_2022, Year 3 Install, 1490-2600 Lumens_0_0_2025"/>
    <x v="1"/>
    <n v="164"/>
    <x v="0"/>
    <x v="0"/>
    <x v="0"/>
    <x v="6"/>
    <x v="0"/>
    <x v="1"/>
    <x v="0"/>
    <x v="1"/>
    <x v="37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6564863128012002"/>
    <n v="0"/>
    <n v="-1.0169361666192094"/>
    <n v="3.2696915581439999E-4"/>
    <n v="0"/>
    <n v="-5.9856150089569675E-2"/>
    <n v="0"/>
    <n v="4.6605023031600004"/>
    <x v="0"/>
    <n v="-1.7840985379284375"/>
    <n v="5.7363009792000001E-4"/>
    <x v="0"/>
    <n v="-0.10501078963082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2, Year 3 Install, 310-749 Lumens_0_0"/>
    <s v="Residential_Income Qualified_IQ Retail Products_Electric_Lighting_Single-Family/Multifamily_LED Screw Based Omnidirectional Bulb_2022, Year 3 Install, 310-749 Lumens_0_0_2022"/>
    <x v="1"/>
    <n v="165"/>
    <x v="0"/>
    <x v="0"/>
    <x v="0"/>
    <x v="6"/>
    <x v="0"/>
    <x v="1"/>
    <x v="0"/>
    <x v="1"/>
    <x v="38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878183646840602"/>
    <n v="0"/>
    <n v="-0.49299296773061674"/>
    <n v="1.5850896031872002E-4"/>
    <n v="0"/>
    <n v="-2.901722058690008E-2"/>
    <n v="0"/>
    <n v="2.2593304643580003"/>
    <x v="0"/>
    <n v="-0.86489994338704701"/>
    <n v="2.7808589529600006E-4"/>
    <x v="0"/>
    <n v="-5.090740453842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2, Year 3 Install, 310-749 Lumens_0_0"/>
    <s v="Residential_Income Qualified_IQ Retail Products_Electric_Lighting_Single-Family/Multifamily_LED Screw Based Omnidirectional Bulb_2022, Year 3 Install, 310-749 Lumens_0_0_2023"/>
    <x v="1"/>
    <n v="165"/>
    <x v="0"/>
    <x v="0"/>
    <x v="0"/>
    <x v="6"/>
    <x v="0"/>
    <x v="1"/>
    <x v="0"/>
    <x v="1"/>
    <x v="38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878183646840602"/>
    <n v="0"/>
    <n v="-0.49299296773061674"/>
    <n v="1.5850896031872002E-4"/>
    <n v="0"/>
    <n v="-2.901722058690008E-2"/>
    <n v="0"/>
    <n v="2.2593304643580003"/>
    <x v="0"/>
    <n v="-0.86489994338704701"/>
    <n v="2.7808589529600006E-4"/>
    <x v="0"/>
    <n v="-5.090740453842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2, Year 3 Install, 310-749 Lumens_0_0"/>
    <s v="Residential_Income Qualified_IQ Retail Products_Electric_Lighting_Single-Family/Multifamily_LED Screw Based Omnidirectional Bulb_2022, Year 3 Install, 310-749 Lumens_0_0_2024"/>
    <x v="1"/>
    <n v="165"/>
    <x v="0"/>
    <x v="0"/>
    <x v="0"/>
    <x v="6"/>
    <x v="0"/>
    <x v="1"/>
    <x v="0"/>
    <x v="1"/>
    <x v="38"/>
    <x v="2"/>
    <x v="2"/>
    <x v="2"/>
    <x v="1"/>
    <x v="0"/>
    <x v="0"/>
    <n v="0.49624312329347336"/>
    <s v="n/a"/>
    <n v="0.49624312329347336"/>
    <n v="1.1323816385278649"/>
    <n v="0.31559763038564748"/>
    <x v="0"/>
    <n v="-181302.17549021041"/>
    <n v="178597.97450978955"/>
    <n v="-181302.17549021041"/>
    <n v="47644.171563424345"/>
    <n v="-278924.29940088128"/>
    <x v="0"/>
    <n v="178597.97450978955"/>
    <n v="178597.97450978955"/>
    <n v="178597.97450978955"/>
    <n v="407544.32156342431"/>
    <n v="128620.02216254306"/>
    <x v="0"/>
    <n v="359900.14999999997"/>
    <n v="0"/>
    <n v="359900.14999999997"/>
    <n v="359900.14999999997"/>
    <n v="407544.32156342431"/>
    <x v="0"/>
    <n v="88680.97150429555"/>
    <n v="71379.316982214383"/>
    <n v="12744.842126670797"/>
    <n v="-44185.108450637657"/>
    <n v="0"/>
    <n v="76394.268311780921"/>
    <n v="-34778.152550166211"/>
    <n v="13884.551002356864"/>
    <n v="-2701.5269578562511"/>
    <n v="-2821.1874588688033"/>
    <n v="569572.63101915829"/>
    <n v="-162028.30945573398"/>
    <n v="0"/>
    <n v="359900.14999999997"/>
    <n v="0"/>
    <n v="0"/>
    <x v="0"/>
    <x v="0"/>
    <n v="0"/>
    <n v="0"/>
    <n v="346.10741631863755"/>
    <n v="346.10741631863755"/>
    <n v="346.10741631863755"/>
    <n v="346.10741631863755"/>
    <n v="346.10741631863755"/>
    <n v="346.10741631863755"/>
    <n v="346.10741631863755"/>
    <n v="197.28122730162332"/>
    <n v="197.28122730162332"/>
    <n v="197.2812273016233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60.78163656690629"/>
    <n v="560.78163656690629"/>
    <n v="560.78163656690629"/>
    <n v="560.78163656690629"/>
    <n v="560.78163656690629"/>
    <n v="560.78163656690629"/>
    <n v="560.78163656690629"/>
    <n v="319.64553284313649"/>
    <n v="319.64553284313649"/>
    <n v="319.6455328431364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2635.574158267911"/>
    <n v="-12635.574158267911"/>
    <n v="-12635.574158267911"/>
    <n v="-12635.574158267911"/>
    <n v="-12635.574158267911"/>
    <n v="-12635.574158267911"/>
    <n v="-12635.574158267911"/>
    <n v="-7202.2772702127086"/>
    <n v="-7202.2772702127086"/>
    <n v="-7202.277270212708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9.022865813734285"/>
    <n v="69.022865813734285"/>
    <n v="69.022865813734285"/>
    <n v="69.022865813734285"/>
    <n v="69.022865813734285"/>
    <n v="69.022865813734285"/>
    <n v="69.022865813734285"/>
    <n v="39.343033513828537"/>
    <n v="39.343033513828537"/>
    <n v="39.34303351382853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8207"/>
    <x v="0"/>
    <n v="1.45"/>
    <x v="0"/>
    <x v="0"/>
    <x v="0"/>
    <n v="1.2878183646840602"/>
    <n v="0"/>
    <n v="-0.49299296773061674"/>
    <n v="1.5850896031872002E-4"/>
    <n v="0"/>
    <n v="-2.901722058690008E-2"/>
    <n v="0"/>
    <n v="2.2593304643580003"/>
    <x v="0"/>
    <n v="-0.86489994338704701"/>
    <n v="2.7808589529600006E-4"/>
    <x v="0"/>
    <n v="-5.09074045384212E-2"/>
    <x v="0"/>
    <x v="1"/>
    <x v="4"/>
    <x v="0"/>
    <n v="359900.14999999997"/>
    <x v="0"/>
    <x v="0"/>
    <n v="0"/>
    <n v="0"/>
    <n v="0"/>
    <n v="0"/>
    <x v="0"/>
    <x v="0"/>
    <n v="4884.4080544977542"/>
    <n v="601.18916123762563"/>
    <x v="0"/>
    <n v="0"/>
    <n v="0"/>
    <x v="0"/>
    <n v="560.78163656690629"/>
    <n v="560.78163656690629"/>
    <n v="0"/>
    <n v="560.78163656690629"/>
    <n v="69.022865813734285"/>
    <n v="0"/>
    <n v="0"/>
    <n v="0"/>
    <n v="560.78163656690629"/>
    <n v="0"/>
    <n v="5607.8163656690631"/>
    <n v="0"/>
    <n v="0"/>
    <x v="0"/>
    <n v="319.64553284313649"/>
    <n v="0"/>
    <n v="-122.36430554151318"/>
    <n v="39.343033513828537"/>
    <n v="0"/>
    <n v="-7202.2772702127086"/>
    <n v="0"/>
    <x v="0"/>
    <n v="560.78163656690629"/>
    <x v="0"/>
    <n v="-214.67422024826877"/>
    <n v="69.022865813734285"/>
    <n v="0"/>
    <n v="-12635.574158267911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925.4714559683443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2, Year 3 Install, 310-749 Lumens_0_0"/>
    <s v="Residential_Income Qualified_IQ Retail Products_Electric_Lighting_Single-Family/Multifamily_LED Screw Based Omnidirectional Bulb_2022, Year 3 Install, 310-749 Lumens_0_0_2025"/>
    <x v="1"/>
    <n v="165"/>
    <x v="0"/>
    <x v="0"/>
    <x v="0"/>
    <x v="6"/>
    <x v="0"/>
    <x v="1"/>
    <x v="0"/>
    <x v="1"/>
    <x v="38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878183646840602"/>
    <n v="0"/>
    <n v="-0.49299296773061674"/>
    <n v="1.5850896031872002E-4"/>
    <n v="0"/>
    <n v="-2.901722058690008E-2"/>
    <n v="0"/>
    <n v="2.2593304643580003"/>
    <x v="0"/>
    <n v="-0.86489994338704701"/>
    <n v="2.7808589529600006E-4"/>
    <x v="0"/>
    <n v="-5.090740453842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2, Year 3 Install, 750-1049 Lumens_0_0"/>
    <s v="Residential_Income Qualified_IQ Retail Products_Electric_Lighting_Single-Family/Multifamily_LED Screw Based Omnidirectional Bulb_2022, Year 3 Install, 750-1049 Lumens_0_0_2022"/>
    <x v="1"/>
    <n v="166"/>
    <x v="0"/>
    <x v="0"/>
    <x v="0"/>
    <x v="6"/>
    <x v="0"/>
    <x v="1"/>
    <x v="0"/>
    <x v="1"/>
    <x v="39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057401809226"/>
    <n v="0"/>
    <n v="-0.72954116300943284"/>
    <n v="2.3456482917120003E-4"/>
    <n v="0"/>
    <n v="-4.2940281585995631E-2"/>
    <n v="0"/>
    <n v="3.3434038261800003"/>
    <x v="0"/>
    <n v="-1.2798967772095313"/>
    <n v="4.1151724416000008E-4"/>
    <x v="0"/>
    <n v="-7.5333827343851995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2, Year 3 Install, 750-1049 Lumens_0_0"/>
    <s v="Residential_Income Qualified_IQ Retail Products_Electric_Lighting_Single-Family/Multifamily_LED Screw Based Omnidirectional Bulb_2022, Year 3 Install, 750-1049 Lumens_0_0_2023"/>
    <x v="1"/>
    <n v="166"/>
    <x v="0"/>
    <x v="0"/>
    <x v="0"/>
    <x v="6"/>
    <x v="0"/>
    <x v="1"/>
    <x v="0"/>
    <x v="1"/>
    <x v="39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057401809226"/>
    <n v="0"/>
    <n v="-0.72954116300943284"/>
    <n v="2.3456482917120003E-4"/>
    <n v="0"/>
    <n v="-4.2940281585995631E-2"/>
    <n v="0"/>
    <n v="3.3434038261800003"/>
    <x v="0"/>
    <n v="-1.2798967772095313"/>
    <n v="4.1151724416000008E-4"/>
    <x v="0"/>
    <n v="-7.5333827343851995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2, Year 3 Install, 750-1049 Lumens_0_0"/>
    <s v="Residential_Income Qualified_IQ Retail Products_Electric_Lighting_Single-Family/Multifamily_LED Screw Based Omnidirectional Bulb_2022, Year 3 Install, 750-1049 Lumens_0_0_2024"/>
    <x v="1"/>
    <n v="166"/>
    <x v="0"/>
    <x v="0"/>
    <x v="0"/>
    <x v="6"/>
    <x v="0"/>
    <x v="1"/>
    <x v="0"/>
    <x v="1"/>
    <x v="39"/>
    <x v="2"/>
    <x v="2"/>
    <x v="2"/>
    <x v="1"/>
    <x v="0"/>
    <x v="0"/>
    <n v="0.73435081025491566"/>
    <s v="n/a"/>
    <n v="0.73435081025491566"/>
    <n v="1.6757217072385442"/>
    <n v="0.31559763038564759"/>
    <x v="0"/>
    <n v="-509904.72046783287"/>
    <n v="1409561.7795321671"/>
    <n v="-509904.72046783287"/>
    <n v="1297025.1803671932"/>
    <n v="-2201374.5278881574"/>
    <x v="0"/>
    <n v="1409561.7795321671"/>
    <n v="1409561.7795321671"/>
    <n v="1409561.7795321671"/>
    <n v="3216491.6803671932"/>
    <n v="1015117.1524790359"/>
    <x v="0"/>
    <n v="1919466.5"/>
    <n v="0"/>
    <n v="1919466.5"/>
    <n v="1919466.5"/>
    <n v="3216491.6803671932"/>
    <x v="0"/>
    <n v="699903.27912360791"/>
    <n v="563352.17318898428"/>
    <n v="100587.04415453445"/>
    <n v="-348725.34398809064"/>
    <n v="0"/>
    <n v="602932.03818898462"/>
    <n v="-274482.14198401454"/>
    <n v="109582.05137883301"/>
    <n v="-21321.457629191929"/>
    <n v="-22265.862901479715"/>
    <n v="4495279.487663934"/>
    <n v="-1278787.8072967411"/>
    <n v="0"/>
    <n v="1919466.5"/>
    <n v="0"/>
    <n v="0"/>
    <x v="0"/>
    <x v="0"/>
    <n v="0"/>
    <n v="0"/>
    <n v="2731.6087262156384"/>
    <n v="2731.6087262156384"/>
    <n v="2731.6087262156384"/>
    <n v="2731.6087262156384"/>
    <n v="2731.6087262156384"/>
    <n v="2731.6087262156384"/>
    <n v="2731.6087262156384"/>
    <n v="1557.0169739429134"/>
    <n v="1557.0169739429134"/>
    <n v="1557.016973942913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425.8976829822996"/>
    <n v="4425.8976829822996"/>
    <n v="4425.8976829822996"/>
    <n v="4425.8976829822996"/>
    <n v="4425.8976829822996"/>
    <n v="4425.8976829822996"/>
    <n v="4425.8976829822996"/>
    <n v="2522.7616792999102"/>
    <n v="2522.7616792999102"/>
    <n v="2522.76167929991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99724.660622970958"/>
    <n v="-99724.660622970958"/>
    <n v="-99724.660622970958"/>
    <n v="-99724.660622970958"/>
    <n v="-99724.660622970958"/>
    <n v="-99724.660622970958"/>
    <n v="-99724.660622970958"/>
    <n v="-56843.056555093433"/>
    <n v="-56843.056555093433"/>
    <n v="-56843.05655509343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44.75418230168327"/>
    <n v="544.75418230168327"/>
    <n v="544.75418230168327"/>
    <n v="544.75418230168327"/>
    <n v="544.75418230168327"/>
    <n v="544.75418230168327"/>
    <n v="544.75418230168327"/>
    <n v="310.50988391195949"/>
    <n v="310.50988391195949"/>
    <n v="310.5098839119594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23770"/>
    <x v="0"/>
    <n v="1.45"/>
    <x v="0"/>
    <x v="0"/>
    <x v="0"/>
    <n v="1.9057401809226"/>
    <n v="0"/>
    <n v="-0.72954116300943284"/>
    <n v="2.3456482917120003E-4"/>
    <n v="0"/>
    <n v="-4.2940281585995631E-2"/>
    <n v="0"/>
    <n v="3.3434038261800003"/>
    <x v="0"/>
    <n v="-1.2798967772095313"/>
    <n v="4.1151724416000008E-4"/>
    <x v="0"/>
    <n v="-7.5333827343851995E-2"/>
    <x v="0"/>
    <x v="1"/>
    <x v="4"/>
    <x v="0"/>
    <n v="1919466.5"/>
    <x v="0"/>
    <x v="0"/>
    <n v="0"/>
    <n v="0"/>
    <n v="0"/>
    <n v="0"/>
    <x v="0"/>
    <x v="0"/>
    <n v="38549.568818775828"/>
    <n v="4744.80892784766"/>
    <x v="0"/>
    <n v="0"/>
    <n v="0"/>
    <x v="0"/>
    <n v="4425.8976829822996"/>
    <n v="4425.8976829822996"/>
    <n v="0"/>
    <n v="4425.8976829822996"/>
    <n v="544.75418230168327"/>
    <n v="0"/>
    <n v="0"/>
    <n v="0"/>
    <n v="4425.8976829822996"/>
    <n v="0"/>
    <n v="44258.976829822997"/>
    <n v="0"/>
    <n v="0"/>
    <x v="0"/>
    <n v="2522.7616792999102"/>
    <n v="0"/>
    <n v="-965.74470535699686"/>
    <n v="310.50988391195949"/>
    <n v="0"/>
    <n v="-56843.056555093433"/>
    <n v="0"/>
    <x v="0"/>
    <n v="4425.8976829822996"/>
    <x v="0"/>
    <n v="-1694.2889567666612"/>
    <n v="544.75418230168327"/>
    <n v="0"/>
    <n v="-99724.660622970958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0981.2837808761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2, Year 3 Install, 750-1049 Lumens_0_0"/>
    <s v="Residential_Income Qualified_IQ Retail Products_Electric_Lighting_Single-Family/Multifamily_LED Screw Based Omnidirectional Bulb_2022, Year 3 Install, 750-1049 Lumens_0_0_2025"/>
    <x v="1"/>
    <n v="166"/>
    <x v="0"/>
    <x v="0"/>
    <x v="0"/>
    <x v="6"/>
    <x v="0"/>
    <x v="1"/>
    <x v="0"/>
    <x v="1"/>
    <x v="39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057401809226"/>
    <n v="0"/>
    <n v="-0.72954116300943284"/>
    <n v="2.3456482917120003E-4"/>
    <n v="0"/>
    <n v="-4.2940281585995631E-2"/>
    <n v="0"/>
    <n v="3.3434038261800003"/>
    <x v="0"/>
    <n v="-1.2798967772095313"/>
    <n v="4.1151724416000008E-4"/>
    <x v="0"/>
    <n v="-7.5333827343851995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3, Year 1 Install, 1050-1489 Lumens_0_0"/>
    <s v="Residential_Income Qualified_IQ Retail Products_Electric_Lighting_Single-Family/Multifamily_LED Screw Based Omnidirectional Bulb_2023, Year 1 Install, 1050-1489 Lumens_0_0_2022"/>
    <x v="1"/>
    <n v="167"/>
    <x v="0"/>
    <x v="0"/>
    <x v="0"/>
    <x v="6"/>
    <x v="0"/>
    <x v="1"/>
    <x v="0"/>
    <x v="1"/>
    <x v="40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6.034976787816795"/>
    <n v="0"/>
    <n v="-6.1383895515861173"/>
    <n v="1.9736381846015998E-3"/>
    <n v="0"/>
    <n v="-0.36130130717001535"/>
    <n v="0"/>
    <n v="28.131538224239996"/>
    <x v="0"/>
    <n v="-10.769104476466874"/>
    <n v="3.4625231308799999E-3"/>
    <x v="0"/>
    <n v="-0.6338619424035357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3, Year 1 Install, 1050-1489 Lumens_0_0"/>
    <s v="Residential_Income Qualified_IQ Retail Products_Electric_Lighting_Single-Family/Multifamily_LED Screw Based Omnidirectional Bulb_2023, Year 1 Install, 1050-1489 Lumens_0_0_2023"/>
    <x v="1"/>
    <n v="167"/>
    <x v="0"/>
    <x v="0"/>
    <x v="0"/>
    <x v="6"/>
    <x v="0"/>
    <x v="1"/>
    <x v="0"/>
    <x v="1"/>
    <x v="40"/>
    <x v="2"/>
    <x v="2"/>
    <x v="1"/>
    <x v="1"/>
    <x v="0"/>
    <x v="0"/>
    <n v="6.0764271317590781"/>
    <n v="8.8108193410506637"/>
    <n v="6.0764271317590781"/>
    <n v="14.285716322501665"/>
    <n v="0.30656541804308024"/>
    <x v="0"/>
    <n v="121806.83845570637"/>
    <n v="129253.43845570637"/>
    <n v="121806.83845570637"/>
    <n v="318785.44887189846"/>
    <n v="-237695.53989265743"/>
    <x v="0"/>
    <n v="145801.43845570637"/>
    <n v="145801.43845570637"/>
    <n v="145801.43845570637"/>
    <n v="342780.04887189844"/>
    <n v="105084.50897924101"/>
    <x v="0"/>
    <n v="23994.6"/>
    <n v="16548"/>
    <n v="23994.6"/>
    <n v="23994.6"/>
    <n v="342780.04887189844"/>
    <x v="0"/>
    <n v="72153.288815421387"/>
    <n v="58076.18462339195"/>
    <n v="10369.555714983173"/>
    <n v="-35514.520174555473"/>
    <n v="0"/>
    <n v="60889.848502834742"/>
    <n v="-27719.834050187925"/>
    <n v="12133.38589092548"/>
    <n v="-2240.7044665124577"/>
    <n v="-2345.7664005944771"/>
    <n v="454236.14887881128"/>
    <n v="-128004.10000691281"/>
    <n v="0"/>
    <n v="23994.6"/>
    <n v="16548"/>
    <n v="0"/>
    <x v="0"/>
    <x v="0"/>
    <n v="0"/>
    <n v="287.31355365814966"/>
    <n v="287.31355365814966"/>
    <n v="287.31355365814966"/>
    <n v="287.31355365814966"/>
    <n v="287.31355365814966"/>
    <n v="287.31355365814966"/>
    <n v="287.31355365814966"/>
    <n v="163.76872558514529"/>
    <n v="163.76872558514529"/>
    <n v="163.76872558514529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65.52069453472348"/>
    <n v="465.52069453472348"/>
    <n v="465.52069453472348"/>
    <n v="465.52069453472348"/>
    <n v="465.52069453472348"/>
    <n v="465.52069453472348"/>
    <n v="465.52069453472348"/>
    <n v="265.34679588479236"/>
    <n v="265.34679588479236"/>
    <n v="265.3467958847923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10489.14742289371"/>
    <n v="-10489.14742289371"/>
    <n v="-10489.14742289371"/>
    <n v="-10489.14742289371"/>
    <n v="-10489.14742289371"/>
    <n v="-10489.14742289371"/>
    <n v="-10489.14742289371"/>
    <n v="-5978.8140310494136"/>
    <n v="-5978.8140310494136"/>
    <n v="-5978.814031049413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7.297832769802241"/>
    <n v="57.297832769802241"/>
    <n v="57.297832769802241"/>
    <n v="57.297832769802241"/>
    <n v="57.297832769802241"/>
    <n v="57.297832769802241"/>
    <n v="57.297832769802241"/>
    <n v="32.659764678787276"/>
    <n v="32.659764678787276"/>
    <n v="32.659764678787276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548"/>
    <x v="0"/>
    <n v="1.45"/>
    <x v="0"/>
    <x v="0"/>
    <x v="0"/>
    <n v="16.034976787816795"/>
    <n v="0"/>
    <n v="-6.1383895515861173"/>
    <n v="1.9736381846015998E-3"/>
    <n v="0"/>
    <n v="-0.36130130717001535"/>
    <n v="0"/>
    <n v="28.131538224239996"/>
    <x v="0"/>
    <n v="-10.769104476466874"/>
    <n v="3.4625231308799999E-3"/>
    <x v="0"/>
    <n v="-0.63386194240353577"/>
    <x v="0"/>
    <x v="1"/>
    <x v="4"/>
    <x v="0"/>
    <n v="23994.6"/>
    <x v="0"/>
    <x v="0"/>
    <n v="16548"/>
    <n v="0"/>
    <n v="0"/>
    <n v="16548"/>
    <x v="0"/>
    <x v="0"/>
    <n v="4054.6852493974416"/>
    <n v="499.06412342497754"/>
    <x v="0"/>
    <n v="0"/>
    <n v="0"/>
    <x v="0"/>
    <n v="465.52069453472348"/>
    <n v="465.52069453472348"/>
    <n v="0"/>
    <n v="465.52069453472348"/>
    <n v="57.297832769802241"/>
    <n v="0"/>
    <n v="0"/>
    <n v="0"/>
    <n v="465.52069453472348"/>
    <n v="0"/>
    <n v="4655.206945347235"/>
    <n v="0"/>
    <n v="0"/>
    <x v="0"/>
    <n v="265.34679588479236"/>
    <n v="0"/>
    <n v="-101.57807029964707"/>
    <n v="32.659764678787276"/>
    <n v="0"/>
    <n v="-5978.8140310494136"/>
    <n v="0"/>
    <x v="0"/>
    <n v="465.52069453472348"/>
    <x v="0"/>
    <n v="-178.20714087657382"/>
    <n v="57.297832769802241"/>
    <n v="0"/>
    <n v="-10489.14742289371"/>
    <x v="0"/>
    <x v="0"/>
    <n v="1"/>
    <n v="1"/>
    <n v="1"/>
    <x v="0"/>
    <x v="0"/>
    <x v="0"/>
    <x v="0"/>
    <x v="0"/>
    <x v="0"/>
    <n v="0"/>
    <n v="0"/>
    <n v="0"/>
    <n v="0"/>
    <n v="200.17389864993112"/>
    <x v="0"/>
    <x v="0"/>
    <x v="0"/>
    <x v="0"/>
    <x v="0"/>
    <n v="0"/>
    <n v="0"/>
    <n v="0"/>
    <n v="0"/>
    <n v="60087.446653489445"/>
    <n v="76635.446653489445"/>
    <n v="3523.991657627857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3, Year 1 Install, 1050-1489 Lumens_0_0"/>
    <s v="Residential_Income Qualified_IQ Retail Products_Electric_Lighting_Single-Family/Multifamily_LED Screw Based Omnidirectional Bulb_2023, Year 1 Install, 1050-1489 Lumens_0_0_2024"/>
    <x v="1"/>
    <n v="167"/>
    <x v="0"/>
    <x v="0"/>
    <x v="0"/>
    <x v="6"/>
    <x v="0"/>
    <x v="1"/>
    <x v="0"/>
    <x v="1"/>
    <x v="40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6.034976787816795"/>
    <n v="0"/>
    <n v="-6.1383895515861173"/>
    <n v="1.9736381846015998E-3"/>
    <n v="0"/>
    <n v="-0.36130130717001535"/>
    <n v="0"/>
    <n v="28.131538224239996"/>
    <x v="0"/>
    <n v="-10.769104476466874"/>
    <n v="3.4625231308799999E-3"/>
    <x v="0"/>
    <n v="-0.6338619424035357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3, Year 1 Install, 1050-1489 Lumens_0_0"/>
    <s v="Residential_Income Qualified_IQ Retail Products_Electric_Lighting_Single-Family/Multifamily_LED Screw Based Omnidirectional Bulb_2023, Year 1 Install, 1050-1489 Lumens_0_0_2025"/>
    <x v="1"/>
    <n v="167"/>
    <x v="0"/>
    <x v="0"/>
    <x v="0"/>
    <x v="6"/>
    <x v="0"/>
    <x v="1"/>
    <x v="0"/>
    <x v="1"/>
    <x v="40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6.034976787816795"/>
    <n v="0"/>
    <n v="-6.1383895515861173"/>
    <n v="1.9736381846015998E-3"/>
    <n v="0"/>
    <n v="-0.36130130717001535"/>
    <n v="0"/>
    <n v="28.131538224239996"/>
    <x v="0"/>
    <n v="-10.769104476466874"/>
    <n v="3.4625231308799999E-3"/>
    <x v="0"/>
    <n v="-0.6338619424035357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3, Year 1 Install, 1490-2600 Lumens_0_0"/>
    <s v="Residential_Income Qualified_IQ Retail Products_Electric_Lighting_Single-Family/Multifamily_LED Screw Based Omnidirectional Bulb_2023, Year 1 Install, 1490-2600 Lumens_0_0_2022"/>
    <x v="1"/>
    <n v="168"/>
    <x v="0"/>
    <x v="0"/>
    <x v="0"/>
    <x v="6"/>
    <x v="0"/>
    <x v="1"/>
    <x v="0"/>
    <x v="1"/>
    <x v="41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9.989401957712001"/>
    <n v="0"/>
    <n v="-7.6521929369366255"/>
    <n v="2.4603619645439997E-3"/>
    <n v="0"/>
    <n v="-0.45040271354527667"/>
    <n v="0"/>
    <n v="35.069126241600003"/>
    <x v="0"/>
    <n v="-13.424899889362502"/>
    <n v="4.3164244992E-3"/>
    <x v="0"/>
    <n v="-0.7901801992022398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3, Year 1 Install, 1490-2600 Lumens_0_0"/>
    <s v="Residential_Income Qualified_IQ Retail Products_Electric_Lighting_Single-Family/Multifamily_LED Screw Based Omnidirectional Bulb_2023, Year 1 Install, 1490-2600 Lumens_0_0_2023"/>
    <x v="1"/>
    <n v="168"/>
    <x v="0"/>
    <x v="0"/>
    <x v="0"/>
    <x v="6"/>
    <x v="0"/>
    <x v="1"/>
    <x v="0"/>
    <x v="1"/>
    <x v="41"/>
    <x v="2"/>
    <x v="2"/>
    <x v="1"/>
    <x v="1"/>
    <x v="0"/>
    <x v="0"/>
    <n v="7.5749498119489864"/>
    <n v="10.98367722732603"/>
    <n v="7.5749498119489864"/>
    <n v="17.638674492306532"/>
    <n v="0.30952141675919376"/>
    <x v="0"/>
    <n v="631024.56199948257"/>
    <n v="660809.61199948261"/>
    <n v="631024.56199948257"/>
    <n v="1596880.9776583517"/>
    <n v="-1168880.1411296146"/>
    <x v="0"/>
    <n v="726998.61199948261"/>
    <n v="726998.61199948261"/>
    <n v="726998.61199948261"/>
    <n v="1692855.0276583517"/>
    <n v="523974.88652873714"/>
    <x v="0"/>
    <n v="95974.05"/>
    <n v="66189"/>
    <n v="95974.05"/>
    <n v="95974.05"/>
    <n v="1692855.0276583517"/>
    <x v="0"/>
    <n v="359772.45063974289"/>
    <n v="289580.85776539327"/>
    <n v="51704.926176940768"/>
    <n v="-177083.34805333984"/>
    <n v="0"/>
    <n v="303610.41574955126"/>
    <n v="-138217.29807874814"/>
    <n v="60499.778294277145"/>
    <n v="-11172.654085648654"/>
    <n v="-11696.516408686113"/>
    <n v="2264923.1259484985"/>
    <n v="-638257.09829014691"/>
    <n v="0"/>
    <n v="95974.05"/>
    <n v="66189"/>
    <n v="0"/>
    <x v="0"/>
    <x v="0"/>
    <n v="0"/>
    <n v="1432.6096980282477"/>
    <n v="1432.6096980282477"/>
    <n v="1432.6096980282477"/>
    <n v="1432.6096980282477"/>
    <n v="1432.6096980282477"/>
    <n v="1432.6096980282477"/>
    <n v="1432.6096980282477"/>
    <n v="816.58752787610115"/>
    <n v="816.58752787610115"/>
    <n v="816.5875278761011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2321.1903968052625"/>
    <n v="2321.1903968052625"/>
    <n v="2321.1903968052625"/>
    <n v="2321.1903968052625"/>
    <n v="2321.1903968052625"/>
    <n v="2321.1903968052625"/>
    <n v="2321.1903968052625"/>
    <n v="1323.0785261789995"/>
    <n v="1323.0785261789995"/>
    <n v="1323.0785261789995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52301.237204997051"/>
    <n v="-52301.237204997051"/>
    <n v="-52301.237204997051"/>
    <n v="-52301.237204997051"/>
    <n v="-52301.237204997051"/>
    <n v="-52301.237204997051"/>
    <n v="-52301.237204997051"/>
    <n v="-29811.705206848317"/>
    <n v="-29811.705206848317"/>
    <n v="-29811.705206848317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285.69982117754881"/>
    <n v="285.69982117754881"/>
    <n v="285.69982117754881"/>
    <n v="285.69982117754881"/>
    <n v="285.69982117754881"/>
    <n v="285.69982117754881"/>
    <n v="285.69982117754881"/>
    <n v="162.8488980712028"/>
    <n v="162.8488980712028"/>
    <n v="162.848898071202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6189"/>
    <x v="0"/>
    <n v="1.45"/>
    <x v="0"/>
    <x v="0"/>
    <x v="0"/>
    <n v="19.989401957712001"/>
    <n v="0"/>
    <n v="-7.6521929369366255"/>
    <n v="2.4603619645439997E-3"/>
    <n v="0"/>
    <n v="-0.45040271354527667"/>
    <n v="0"/>
    <n v="35.069126241600003"/>
    <x v="0"/>
    <n v="-13.424899889362502"/>
    <n v="4.3164244992E-3"/>
    <x v="0"/>
    <n v="-0.79018019920223981"/>
    <x v="0"/>
    <x v="1"/>
    <x v="4"/>
    <x v="0"/>
    <n v="95974.05"/>
    <x v="0"/>
    <x v="0"/>
    <n v="66189"/>
    <n v="0"/>
    <n v="0"/>
    <n v="66189"/>
    <x v="0"/>
    <x v="0"/>
    <n v="20217.568356173841"/>
    <n v="2488.4454424564497"/>
    <x v="0"/>
    <n v="0"/>
    <n v="0"/>
    <x v="0"/>
    <n v="2321.1903968052625"/>
    <n v="2321.1903968052625"/>
    <n v="0"/>
    <n v="2321.1903968052625"/>
    <n v="285.69982117754881"/>
    <n v="0"/>
    <n v="0"/>
    <n v="0"/>
    <n v="2321.1903968052625"/>
    <n v="0"/>
    <n v="23211.903968052626"/>
    <n v="0"/>
    <n v="0"/>
    <x v="0"/>
    <n v="1323.0785261789995"/>
    <n v="0"/>
    <n v="-506.49099830289833"/>
    <n v="162.8488980712028"/>
    <n v="0"/>
    <n v="-29811.705206848317"/>
    <n v="0"/>
    <x v="0"/>
    <n v="2321.1903968052625"/>
    <x v="0"/>
    <n v="-888.58069877701462"/>
    <n v="285.69982117754881"/>
    <n v="0"/>
    <n v="-52301.237204997051"/>
    <x v="0"/>
    <x v="0"/>
    <n v="1"/>
    <n v="1"/>
    <n v="1"/>
    <x v="0"/>
    <x v="0"/>
    <x v="0"/>
    <x v="0"/>
    <x v="0"/>
    <x v="0"/>
    <n v="0"/>
    <n v="0"/>
    <n v="0"/>
    <n v="0"/>
    <n v="998.111870626263"/>
    <x v="0"/>
    <x v="0"/>
    <x v="0"/>
    <x v="0"/>
    <x v="0"/>
    <n v="0"/>
    <n v="0"/>
    <n v="0"/>
    <n v="0"/>
    <n v="299609.46049891395"/>
    <n v="365798.46049891395"/>
    <n v="17571.411303815839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3, Year 1 Install, 1490-2600 Lumens_0_0"/>
    <s v="Residential_Income Qualified_IQ Retail Products_Electric_Lighting_Single-Family/Multifamily_LED Screw Based Omnidirectional Bulb_2023, Year 1 Install, 1490-2600 Lumens_0_0_2024"/>
    <x v="1"/>
    <n v="168"/>
    <x v="0"/>
    <x v="0"/>
    <x v="0"/>
    <x v="6"/>
    <x v="0"/>
    <x v="1"/>
    <x v="0"/>
    <x v="1"/>
    <x v="41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9.989401957712001"/>
    <n v="0"/>
    <n v="-7.6521929369366255"/>
    <n v="2.4603619645439997E-3"/>
    <n v="0"/>
    <n v="-0.45040271354527667"/>
    <n v="0"/>
    <n v="35.069126241600003"/>
    <x v="0"/>
    <n v="-13.424899889362502"/>
    <n v="4.3164244992E-3"/>
    <x v="0"/>
    <n v="-0.7901801992022398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3, Year 1 Install, 1490-2600 Lumens_0_0"/>
    <s v="Residential_Income Qualified_IQ Retail Products_Electric_Lighting_Single-Family/Multifamily_LED Screw Based Omnidirectional Bulb_2023, Year 1 Install, 1490-2600 Lumens_0_0_2025"/>
    <x v="1"/>
    <n v="168"/>
    <x v="0"/>
    <x v="0"/>
    <x v="0"/>
    <x v="6"/>
    <x v="0"/>
    <x v="1"/>
    <x v="0"/>
    <x v="1"/>
    <x v="41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9.989401957712001"/>
    <n v="0"/>
    <n v="-7.6521929369366255"/>
    <n v="2.4603619645439997E-3"/>
    <n v="0"/>
    <n v="-0.45040271354527667"/>
    <n v="0"/>
    <n v="35.069126241600003"/>
    <x v="0"/>
    <n v="-13.424899889362502"/>
    <n v="4.3164244992E-3"/>
    <x v="0"/>
    <n v="-0.7901801992022398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3, Year 1 Install, 310-749 Lumens_0_0"/>
    <s v="Residential_Income Qualified_IQ Retail Products_Electric_Lighting_Single-Family/Multifamily_LED Screw Based Omnidirectional Bulb_2023, Year 1 Install, 310-749 Lumens_0_0_2022"/>
    <x v="1"/>
    <n v="169"/>
    <x v="0"/>
    <x v="0"/>
    <x v="0"/>
    <x v="6"/>
    <x v="0"/>
    <x v="1"/>
    <x v="0"/>
    <x v="1"/>
    <x v="42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690514427325601"/>
    <n v="0"/>
    <n v="-3.7096500542105817"/>
    <n v="1.1927406915072001E-3"/>
    <n v="0"/>
    <n v="-0.21834740243607983"/>
    <n v="0"/>
    <n v="17.000902504080003"/>
    <x v="0"/>
    <n v="-6.5081579898431263"/>
    <n v="2.0925275289600002E-3"/>
    <x v="0"/>
    <n v="-0.38306561830891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3, Year 1 Install, 310-749 Lumens_0_0"/>
    <s v="Residential_Income Qualified_IQ Retail Products_Electric_Lighting_Single-Family/Multifamily_LED Screw Based Omnidirectional Bulb_2023, Year 1 Install, 310-749 Lumens_0_0_2023"/>
    <x v="1"/>
    <n v="169"/>
    <x v="0"/>
    <x v="0"/>
    <x v="0"/>
    <x v="6"/>
    <x v="0"/>
    <x v="1"/>
    <x v="0"/>
    <x v="1"/>
    <x v="42"/>
    <x v="2"/>
    <x v="2"/>
    <x v="1"/>
    <x v="1"/>
    <x v="0"/>
    <x v="0"/>
    <n v="3.6722039305752707"/>
    <n v="5.3246956993341419"/>
    <n v="3.6722039305752707"/>
    <n v="8.9062449731444051"/>
    <n v="0.29717279238914079"/>
    <x v="0"/>
    <n v="961726.59544462943"/>
    <n v="1073419.7454446293"/>
    <n v="961726.59544462943"/>
    <n v="2845458.751771417"/>
    <n v="-2252813.4463226153"/>
    <x v="0"/>
    <n v="1321626.7454446293"/>
    <n v="1321626.7454446293"/>
    <n v="1321626.7454446293"/>
    <n v="3205358.9017714169"/>
    <n v="952545.45544880163"/>
    <x v="0"/>
    <n v="359900.14999999997"/>
    <n v="248207"/>
    <n v="359900.14999999997"/>
    <n v="359900.14999999997"/>
    <n v="3205358.9017714169"/>
    <x v="0"/>
    <n v="654038.24050214328"/>
    <n v="526435.40204147354"/>
    <n v="93995.521007588497"/>
    <n v="-321923.70810240362"/>
    <n v="0"/>
    <n v="551940.04366332397"/>
    <n v="-251268.26215191744"/>
    <n v="109983.87585263232"/>
    <n v="-20311.013272202748"/>
    <n v="-21263.354096008272"/>
    <n v="4117453.5002162019"/>
    <n v="-1160301.598444785"/>
    <n v="0"/>
    <n v="359900.14999999997"/>
    <n v="248207"/>
    <n v="0"/>
    <x v="0"/>
    <x v="0"/>
    <n v="0"/>
    <n v="2604.3726376451923"/>
    <n v="2604.3726376451923"/>
    <n v="2604.3726376451923"/>
    <n v="2604.3726376451923"/>
    <n v="2604.3726376451923"/>
    <n v="2604.3726376451923"/>
    <n v="2604.3726376451923"/>
    <n v="1484.4924034577593"/>
    <n v="1484.4924034577593"/>
    <n v="1484.4924034577593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4219.743007830185"/>
    <n v="4219.743007830185"/>
    <n v="4219.743007830185"/>
    <n v="4219.743007830185"/>
    <n v="4219.743007830185"/>
    <n v="4219.743007830185"/>
    <n v="4219.743007830185"/>
    <n v="2405.2535144632052"/>
    <n v="2405.2535144632052"/>
    <n v="2405.253514463205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95079.567923600116"/>
    <n v="-95079.567923600116"/>
    <n v="-95079.567923600116"/>
    <n v="-95079.567923600116"/>
    <n v="-95079.567923600116"/>
    <n v="-95079.567923600116"/>
    <n v="-95079.567923600116"/>
    <n v="-54195.353716452068"/>
    <n v="-54195.353716452068"/>
    <n v="-54195.35371645206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519.37998038057481"/>
    <n v="519.37998038057481"/>
    <n v="519.37998038057481"/>
    <n v="519.37998038057481"/>
    <n v="519.37998038057481"/>
    <n v="519.37998038057481"/>
    <n v="519.37998038057481"/>
    <n v="296.04658881692762"/>
    <n v="296.04658881692762"/>
    <n v="296.0465888169276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8207"/>
    <x v="0"/>
    <n v="1.45"/>
    <x v="0"/>
    <x v="0"/>
    <x v="0"/>
    <n v="9.690514427325601"/>
    <n v="0"/>
    <n v="-3.7096500542105817"/>
    <n v="1.1927406915072001E-3"/>
    <n v="0"/>
    <n v="-0.21834740243607983"/>
    <n v="0"/>
    <n v="17.000902504080003"/>
    <x v="0"/>
    <n v="-6.5081579898431263"/>
    <n v="2.0925275289600002E-3"/>
    <x v="0"/>
    <n v="-0.383065618308912"/>
    <x v="0"/>
    <x v="1"/>
    <x v="4"/>
    <x v="0"/>
    <n v="359900.14999999997"/>
    <x v="0"/>
    <x v="0"/>
    <n v="248207"/>
    <n v="0"/>
    <n v="0"/>
    <n v="248207"/>
    <x v="0"/>
    <x v="0"/>
    <n v="36753.961598200905"/>
    <n v="4523.7996291148065"/>
    <x v="0"/>
    <n v="0"/>
    <n v="0"/>
    <x v="0"/>
    <n v="4219.743007830185"/>
    <n v="4219.743007830185"/>
    <n v="0"/>
    <n v="4219.743007830185"/>
    <n v="519.37998038057481"/>
    <n v="0"/>
    <n v="0"/>
    <n v="0"/>
    <n v="4219.743007830185"/>
    <n v="0"/>
    <n v="42197.430078301848"/>
    <n v="0"/>
    <n v="0"/>
    <x v="0"/>
    <n v="2405.2535144632052"/>
    <n v="0"/>
    <n v="-920.76111100544585"/>
    <n v="296.04658881692762"/>
    <n v="0"/>
    <n v="-54195.353716452068"/>
    <n v="0"/>
    <x v="0"/>
    <n v="4219.743007830185"/>
    <x v="0"/>
    <n v="-1615.3703701849929"/>
    <n v="519.37998038057481"/>
    <n v="0"/>
    <n v="-95079.567923600116"/>
    <x v="0"/>
    <x v="0"/>
    <n v="1"/>
    <n v="1"/>
    <n v="1"/>
    <x v="0"/>
    <x v="0"/>
    <x v="0"/>
    <x v="0"/>
    <x v="0"/>
    <x v="0"/>
    <n v="0"/>
    <n v="0"/>
    <n v="0"/>
    <n v="0"/>
    <n v="1814.4894933669798"/>
    <x v="0"/>
    <x v="0"/>
    <x v="0"/>
    <x v="0"/>
    <x v="0"/>
    <n v="0"/>
    <n v="0"/>
    <n v="0"/>
    <n v="0"/>
    <n v="544666.61923129309"/>
    <n v="792873.61923129309"/>
    <n v="31943.454569274498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3, Year 1 Install, 310-749 Lumens_0_0"/>
    <s v="Residential_Income Qualified_IQ Retail Products_Electric_Lighting_Single-Family/Multifamily_LED Screw Based Omnidirectional Bulb_2023, Year 1 Install, 310-749 Lumens_0_0_2024"/>
    <x v="1"/>
    <n v="169"/>
    <x v="0"/>
    <x v="0"/>
    <x v="0"/>
    <x v="6"/>
    <x v="0"/>
    <x v="1"/>
    <x v="0"/>
    <x v="1"/>
    <x v="42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690514427325601"/>
    <n v="0"/>
    <n v="-3.7096500542105817"/>
    <n v="1.1927406915072001E-3"/>
    <n v="0"/>
    <n v="-0.21834740243607983"/>
    <n v="0"/>
    <n v="17.000902504080003"/>
    <x v="0"/>
    <n v="-6.5081579898431263"/>
    <n v="2.0925275289600002E-3"/>
    <x v="0"/>
    <n v="-0.38306561830891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3, Year 1 Install, 310-749 Lumens_0_0"/>
    <s v="Residential_Income Qualified_IQ Retail Products_Electric_Lighting_Single-Family/Multifamily_LED Screw Based Omnidirectional Bulb_2023, Year 1 Install, 310-749 Lumens_0_0_2025"/>
    <x v="1"/>
    <n v="169"/>
    <x v="0"/>
    <x v="0"/>
    <x v="0"/>
    <x v="6"/>
    <x v="0"/>
    <x v="1"/>
    <x v="0"/>
    <x v="1"/>
    <x v="42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690514427325601"/>
    <n v="0"/>
    <n v="-3.7096500542105817"/>
    <n v="1.1927406915072001E-3"/>
    <n v="0"/>
    <n v="-0.21834740243607983"/>
    <n v="0"/>
    <n v="17.000902504080003"/>
    <x v="0"/>
    <n v="-6.5081579898431263"/>
    <n v="2.0925275289600002E-3"/>
    <x v="0"/>
    <n v="-0.38306561830891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3, Year 1 Install, 750-1049 Lumens_0_0"/>
    <s v="Residential_Income Qualified_IQ Retail Products_Electric_Lighting_Single-Family/Multifamily_LED Screw Based Omnidirectional Bulb_2023, Year 1 Install, 750-1049 Lumens_0_0_2022"/>
    <x v="1"/>
    <n v="170"/>
    <x v="0"/>
    <x v="0"/>
    <x v="0"/>
    <x v="6"/>
    <x v="0"/>
    <x v="1"/>
    <x v="0"/>
    <x v="1"/>
    <x v="43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4.340223143575999"/>
    <n v="0"/>
    <n v="-5.4896166721501869"/>
    <n v="1.7650422789120001E-3"/>
    <n v="0"/>
    <n v="-0.32311499015204642"/>
    <n v="0"/>
    <n v="25.158286216800001"/>
    <x v="0"/>
    <n v="-9.6309064423687492"/>
    <n v="3.0965654016000006E-3"/>
    <x v="0"/>
    <n v="-0.56686840377552006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3, Year 1 Install, 750-1049 Lumens_0_0"/>
    <s v="Residential_Income Qualified_IQ Retail Products_Electric_Lighting_Single-Family/Multifamily_LED Screw Based Omnidirectional Bulb_2023, Year 1 Install, 750-1049 Lumens_0_0_2023"/>
    <x v="1"/>
    <n v="170"/>
    <x v="0"/>
    <x v="0"/>
    <x v="0"/>
    <x v="6"/>
    <x v="0"/>
    <x v="1"/>
    <x v="0"/>
    <x v="1"/>
    <x v="43"/>
    <x v="2"/>
    <x v="2"/>
    <x v="1"/>
    <x v="1"/>
    <x v="0"/>
    <x v="0"/>
    <n v="5.4342031259634043"/>
    <n v="7.8795945326469354"/>
    <n v="5.4342031259634043"/>
    <n v="12.848734249728153"/>
    <n v="0.30482628400611234"/>
    <x v="0"/>
    <n v="8511304.3544820342"/>
    <n v="9107000.8544820342"/>
    <n v="8511304.3544820342"/>
    <n v="22743248.459755823"/>
    <n v="-17144871.205071498"/>
    <x v="0"/>
    <n v="10430770.854482034"/>
    <n v="10430770.854482034"/>
    <n v="10430770.854482034"/>
    <n v="24662714.959755823"/>
    <n v="7517843.7546843244"/>
    <x v="0"/>
    <n v="1919466.5"/>
    <n v="1323770"/>
    <n v="1919466.5"/>
    <n v="1919466.5"/>
    <n v="24662714.959755823"/>
    <x v="0"/>
    <n v="5161913.5586207667"/>
    <n v="4154824.3990283175"/>
    <n v="741847.68457296956"/>
    <n v="-2540741.8875377299"/>
    <n v="0"/>
    <n v="4356116.5364643736"/>
    <n v="-1983102.774322887"/>
    <n v="868033.73998053791"/>
    <n v="-160302.08679941273"/>
    <n v="-167818.31552490059"/>
    <n v="32496477.627116513"/>
    <n v="-9157532.6673606876"/>
    <n v="0"/>
    <n v="1919466.5"/>
    <n v="1323770"/>
    <n v="0"/>
    <x v="0"/>
    <x v="0"/>
    <n v="0"/>
    <n v="20554.679523998861"/>
    <n v="20554.679523998861"/>
    <n v="20554.679523998861"/>
    <n v="20554.679523998861"/>
    <n v="20554.679523998861"/>
    <n v="20554.679523998861"/>
    <n v="20554.679523998861"/>
    <n v="11716.167328679348"/>
    <n v="11716.167328679348"/>
    <n v="11716.167328679348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33303.784545213341"/>
    <n v="33303.784545213341"/>
    <n v="33303.784545213341"/>
    <n v="33303.784545213341"/>
    <n v="33303.784545213341"/>
    <n v="33303.784545213341"/>
    <n v="33303.784545213341"/>
    <n v="18983.157190771602"/>
    <n v="18983.157190771602"/>
    <n v="18983.157190771602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-750403.38686592015"/>
    <n v="-750403.38686592015"/>
    <n v="-750403.38686592015"/>
    <n v="-750403.38686592015"/>
    <n v="-750403.38686592015"/>
    <n v="-750403.38686592015"/>
    <n v="-750403.38686592015"/>
    <n v="-427729.93051357451"/>
    <n v="-427729.93051357451"/>
    <n v="-427729.93051357451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4099.140381676033"/>
    <n v="4099.140381676033"/>
    <n v="4099.140381676033"/>
    <n v="4099.140381676033"/>
    <n v="4099.140381676033"/>
    <n v="4099.140381676033"/>
    <n v="4099.140381676033"/>
    <n v="2336.5100175553384"/>
    <n v="2336.5100175553384"/>
    <n v="2336.5100175553384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23770"/>
    <x v="0"/>
    <n v="1.45"/>
    <x v="0"/>
    <x v="0"/>
    <x v="0"/>
    <n v="14.340223143575999"/>
    <n v="0"/>
    <n v="-5.4896166721501869"/>
    <n v="1.7650422789120001E-3"/>
    <n v="0"/>
    <n v="-0.32311499015204642"/>
    <n v="0"/>
    <n v="25.158286216800001"/>
    <x v="0"/>
    <n v="-9.6309064423687492"/>
    <n v="3.0965654016000006E-3"/>
    <x v="0"/>
    <n v="-0.56686840377552006"/>
    <x v="0"/>
    <x v="1"/>
    <x v="4"/>
    <x v="0"/>
    <n v="1919466.5"/>
    <x v="0"/>
    <x v="0"/>
    <n v="1323770"/>
    <n v="0"/>
    <n v="0"/>
    <n v="1323770"/>
    <x v="0"/>
    <x v="0"/>
    <n v="290075.96338880819"/>
    <n v="35703.512724398242"/>
    <x v="0"/>
    <n v="0"/>
    <n v="0"/>
    <x v="0"/>
    <n v="33303.784545213341"/>
    <n v="33303.784545213341"/>
    <n v="0"/>
    <n v="33303.784545213341"/>
    <n v="4099.140381676033"/>
    <n v="0"/>
    <n v="0"/>
    <n v="0"/>
    <n v="33303.784545213341"/>
    <n v="0"/>
    <n v="333037.84545213339"/>
    <n v="0"/>
    <n v="0"/>
    <x v="0"/>
    <n v="18983.157190771602"/>
    <n v="0"/>
    <n v="-7266.9898620922531"/>
    <n v="2336.5100175553384"/>
    <n v="0"/>
    <n v="-427729.93051357451"/>
    <n v="0"/>
    <x v="0"/>
    <n v="33303.784545213341"/>
    <x v="0"/>
    <n v="-12749.10502121448"/>
    <n v="4099.140381676033"/>
    <n v="0"/>
    <n v="-750403.38686592015"/>
    <x v="0"/>
    <x v="0"/>
    <n v="1"/>
    <n v="1"/>
    <n v="1"/>
    <x v="0"/>
    <x v="0"/>
    <x v="0"/>
    <x v="0"/>
    <x v="0"/>
    <x v="0"/>
    <n v="0"/>
    <n v="0"/>
    <n v="0"/>
    <n v="0"/>
    <n v="14320.627354441738"/>
    <x v="0"/>
    <x v="0"/>
    <x v="0"/>
    <x v="0"/>
    <x v="0"/>
    <n v="0"/>
    <n v="0"/>
    <n v="0"/>
    <n v="0"/>
    <n v="4298711.959991172"/>
    <n v="5622481.959991172"/>
    <n v="252109.64900726496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3, Year 1 Install, 750-1049 Lumens_0_0"/>
    <s v="Residential_Income Qualified_IQ Retail Products_Electric_Lighting_Single-Family/Multifamily_LED Screw Based Omnidirectional Bulb_2023, Year 1 Install, 750-1049 Lumens_0_0_2024"/>
    <x v="1"/>
    <n v="170"/>
    <x v="0"/>
    <x v="0"/>
    <x v="0"/>
    <x v="6"/>
    <x v="0"/>
    <x v="1"/>
    <x v="0"/>
    <x v="1"/>
    <x v="43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4.340223143575999"/>
    <n v="0"/>
    <n v="-5.4896166721501869"/>
    <n v="1.7650422789120001E-3"/>
    <n v="0"/>
    <n v="-0.32311499015204642"/>
    <n v="0"/>
    <n v="25.158286216800001"/>
    <x v="0"/>
    <n v="-9.6309064423687492"/>
    <n v="3.0965654016000006E-3"/>
    <x v="0"/>
    <n v="-0.56686840377552006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3, Year 1 Install, 750-1049 Lumens_0_0"/>
    <s v="Residential_Income Qualified_IQ Retail Products_Electric_Lighting_Single-Family/Multifamily_LED Screw Based Omnidirectional Bulb_2023, Year 1 Install, 750-1049 Lumens_0_0_2025"/>
    <x v="1"/>
    <n v="170"/>
    <x v="0"/>
    <x v="0"/>
    <x v="0"/>
    <x v="6"/>
    <x v="0"/>
    <x v="1"/>
    <x v="0"/>
    <x v="1"/>
    <x v="43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4.340223143575999"/>
    <n v="0"/>
    <n v="-5.4896166721501869"/>
    <n v="1.7650422789120001E-3"/>
    <n v="0"/>
    <n v="-0.32311499015204642"/>
    <n v="0"/>
    <n v="25.158286216800001"/>
    <x v="0"/>
    <n v="-9.6309064423687492"/>
    <n v="3.0965654016000006E-3"/>
    <x v="0"/>
    <n v="-0.56686840377552006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3, Year 2 Install, 1050-1489 Lumens_0_0"/>
    <s v="Residential_Income Qualified_IQ Retail Products_Electric_Lighting_Single-Family/Multifamily_LED Screw Based Omnidirectional Bulb_2023, Year 2 Install, 1050-1489 Lumens_0_0_2022"/>
    <x v="1"/>
    <n v="171"/>
    <x v="0"/>
    <x v="0"/>
    <x v="0"/>
    <x v="6"/>
    <x v="0"/>
    <x v="1"/>
    <x v="0"/>
    <x v="1"/>
    <x v="44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5107397865134193"/>
    <n v="0"/>
    <n v="-0.96114257452466823"/>
    <n v="3.0903018943103993E-4"/>
    <n v="0"/>
    <n v="-5.6572178359515571E-2"/>
    <n v="0"/>
    <n v="4.4048066430059993"/>
    <x v="0"/>
    <n v="-1.6862150430257339"/>
    <n v="5.4215822707199992E-4"/>
    <x v="0"/>
    <n v="-9.9249435718448381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3, Year 2 Install, 1050-1489 Lumens_0_0"/>
    <s v="Residential_Income Qualified_IQ Retail Products_Electric_Lighting_Single-Family/Multifamily_LED Screw Based Omnidirectional Bulb_2023, Year 2 Install, 1050-1489 Lumens_0_0_2023"/>
    <x v="1"/>
    <n v="171"/>
    <x v="0"/>
    <x v="0"/>
    <x v="0"/>
    <x v="6"/>
    <x v="0"/>
    <x v="1"/>
    <x v="0"/>
    <x v="1"/>
    <x v="44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5107397865134193"/>
    <n v="0"/>
    <n v="-0.96114257452466823"/>
    <n v="3.0903018943103993E-4"/>
    <n v="0"/>
    <n v="-5.6572178359515571E-2"/>
    <n v="0"/>
    <n v="4.4048066430059993"/>
    <x v="0"/>
    <n v="-1.6862150430257339"/>
    <n v="5.4215822707199992E-4"/>
    <x v="0"/>
    <n v="-9.9249435718448381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3, Year 2 Install, 1050-1489 Lumens_0_0"/>
    <s v="Residential_Income Qualified_IQ Retail Products_Electric_Lighting_Single-Family/Multifamily_LED Screw Based Omnidirectional Bulb_2023, Year 2 Install, 1050-1489 Lumens_0_0_2024"/>
    <x v="1"/>
    <n v="171"/>
    <x v="0"/>
    <x v="0"/>
    <x v="0"/>
    <x v="6"/>
    <x v="0"/>
    <x v="1"/>
    <x v="0"/>
    <x v="1"/>
    <x v="44"/>
    <x v="2"/>
    <x v="2"/>
    <x v="2"/>
    <x v="1"/>
    <x v="0"/>
    <x v="0"/>
    <n v="0.96747910078318611"/>
    <s v="n/a"/>
    <n v="0.96747910078318611"/>
    <n v="2.2076992465212029"/>
    <n v="0.31559763038564748"/>
    <x v="0"/>
    <n v="-780.32596834776268"/>
    <n v="23214.274031652236"/>
    <n v="-780.32596834776268"/>
    <n v="28978.260340577654"/>
    <n v="-36254.751142341498"/>
    <x v="0"/>
    <n v="23214.274031652236"/>
    <n v="23214.274031652236"/>
    <n v="23214.274031652236"/>
    <n v="52972.860340577652"/>
    <n v="16718.10919823615"/>
    <x v="0"/>
    <n v="23994.6"/>
    <n v="0"/>
    <n v="23994.6"/>
    <n v="23994.6"/>
    <n v="52972.860340577652"/>
    <x v="0"/>
    <n v="11526.806950327522"/>
    <n v="9277.9273066530004"/>
    <n v="1656.5823796756672"/>
    <n v="-5743.2074384200378"/>
    <n v="0"/>
    <n v="9929.7737497019625"/>
    <n v="-4520.4855532665078"/>
    <n v="1804.7224368577399"/>
    <n v="-351.14612736066204"/>
    <n v="-366.6996725164496"/>
    <n v="74033.399167598807"/>
    <n v="-21060.538827021159"/>
    <n v="0"/>
    <n v="23994.6"/>
    <n v="0"/>
    <n v="0"/>
    <x v="0"/>
    <x v="0"/>
    <n v="0"/>
    <n v="0"/>
    <n v="44.987253796473439"/>
    <n v="44.987253796473439"/>
    <n v="44.987253796473439"/>
    <n v="44.987253796473439"/>
    <n v="44.987253796473439"/>
    <n v="44.987253796473439"/>
    <n v="44.987253796473439"/>
    <n v="25.642734663989849"/>
    <n v="25.642734663989849"/>
    <n v="25.64273466398984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72.890740328463281"/>
    <n v="72.890740328463281"/>
    <n v="72.890740328463281"/>
    <n v="72.890740328463281"/>
    <n v="72.890740328463281"/>
    <n v="72.890740328463281"/>
    <n v="72.890740328463281"/>
    <n v="41.547721987224058"/>
    <n v="41.547721987224058"/>
    <n v="41.54772198722405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642.3796622688837"/>
    <n v="-1642.3796622688837"/>
    <n v="-1642.3796622688837"/>
    <n v="-1642.3796622688837"/>
    <n v="-1642.3796622688837"/>
    <n v="-1642.3796622688837"/>
    <n v="-1642.3796622688837"/>
    <n v="-936.15640749326371"/>
    <n v="-936.15640749326371"/>
    <n v="-936.1564074932637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.9716343415874551"/>
    <n v="8.9716343415874551"/>
    <n v="8.9716343415874551"/>
    <n v="8.9716343415874551"/>
    <n v="8.9716343415874551"/>
    <n v="8.9716343415874551"/>
    <n v="8.9716343415874551"/>
    <n v="5.1138315747048484"/>
    <n v="5.1138315747048484"/>
    <n v="5.113831574704848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548"/>
    <x v="0"/>
    <n v="1.45"/>
    <x v="0"/>
    <x v="0"/>
    <x v="0"/>
    <n v="2.5107397865134193"/>
    <n v="0"/>
    <n v="-0.96114257452466823"/>
    <n v="3.0903018943103993E-4"/>
    <n v="0"/>
    <n v="-5.6572178359515571E-2"/>
    <n v="0"/>
    <n v="4.4048066430059993"/>
    <x v="0"/>
    <n v="-1.6862150430257339"/>
    <n v="5.4215822707199992E-4"/>
    <x v="0"/>
    <n v="-9.9249435718448381E-2"/>
    <x v="0"/>
    <x v="1"/>
    <x v="4"/>
    <x v="0"/>
    <n v="23994.6"/>
    <x v="0"/>
    <x v="0"/>
    <n v="0"/>
    <n v="0"/>
    <n v="0"/>
    <n v="0"/>
    <x v="0"/>
    <x v="0"/>
    <n v="634.878348260915"/>
    <n v="78.14293511522672"/>
    <x v="0"/>
    <n v="0"/>
    <n v="0"/>
    <x v="0"/>
    <n v="72.890740328463281"/>
    <n v="72.890740328463281"/>
    <n v="0"/>
    <n v="72.890740328463281"/>
    <n v="8.9716343415874551"/>
    <n v="0"/>
    <n v="0"/>
    <n v="0"/>
    <n v="72.890740328463281"/>
    <n v="0"/>
    <n v="728.90740328463278"/>
    <n v="0"/>
    <n v="0"/>
    <x v="0"/>
    <n v="41.547721987224058"/>
    <n v="0"/>
    <n v="-15.904987323234211"/>
    <n v="5.1138315747048484"/>
    <n v="0"/>
    <n v="-936.15640749326371"/>
    <n v="0"/>
    <x v="0"/>
    <n v="72.890740328463281"/>
    <x v="0"/>
    <n v="-27.903486531989845"/>
    <n v="8.9716343415874551"/>
    <n v="0"/>
    <n v="-1642.3796622688837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510.23518229924292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3, Year 2 Install, 1050-1489 Lumens_0_0"/>
    <s v="Residential_Income Qualified_IQ Retail Products_Electric_Lighting_Single-Family/Multifamily_LED Screw Based Omnidirectional Bulb_2023, Year 2 Install, 1050-1489 Lumens_0_0_2025"/>
    <x v="1"/>
    <n v="171"/>
    <x v="0"/>
    <x v="0"/>
    <x v="0"/>
    <x v="6"/>
    <x v="0"/>
    <x v="1"/>
    <x v="0"/>
    <x v="1"/>
    <x v="44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5107397865134193"/>
    <n v="0"/>
    <n v="-0.96114257452466823"/>
    <n v="3.0903018943103993E-4"/>
    <n v="0"/>
    <n v="-5.6572178359515571E-2"/>
    <n v="0"/>
    <n v="4.4048066430059993"/>
    <x v="0"/>
    <n v="-1.6862150430257339"/>
    <n v="5.4215822707199992E-4"/>
    <x v="0"/>
    <n v="-9.9249435718448381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3, Year 2 Install, 1490-2600 Lumens_0_0"/>
    <s v="Residential_Income Qualified_IQ Retail Products_Electric_Lighting_Single-Family/Multifamily_LED Screw Based Omnidirectional Bulb_2023, Year 2 Install, 1490-2600 Lumens_0_0_2022"/>
    <x v="1"/>
    <n v="172"/>
    <x v="0"/>
    <x v="0"/>
    <x v="0"/>
    <x v="6"/>
    <x v="0"/>
    <x v="1"/>
    <x v="0"/>
    <x v="1"/>
    <x v="45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3.1299195170627998"/>
    <n v="0"/>
    <n v="-1.1981723151256032"/>
    <n v="3.8524088655360003E-4"/>
    <n v="0"/>
    <n v="-7.0523582778799915E-2"/>
    <n v="0"/>
    <n v="5.4910868720400003"/>
    <x v="0"/>
    <n v="-2.1020566932028126"/>
    <n v="6.7586120448000014E-4"/>
    <x v="0"/>
    <n v="-0.1237255838224560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3, Year 2 Install, 1490-2600 Lumens_0_0"/>
    <s v="Residential_Income Qualified_IQ Retail Products_Electric_Lighting_Single-Family/Multifamily_LED Screw Based Omnidirectional Bulb_2023, Year 2 Install, 1490-2600 Lumens_0_0_2023"/>
    <x v="1"/>
    <n v="172"/>
    <x v="0"/>
    <x v="0"/>
    <x v="0"/>
    <x v="6"/>
    <x v="0"/>
    <x v="1"/>
    <x v="0"/>
    <x v="1"/>
    <x v="45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3.1299195170627998"/>
    <n v="0"/>
    <n v="-1.1981723151256032"/>
    <n v="3.8524088655360003E-4"/>
    <n v="0"/>
    <n v="-7.0523582778799915E-2"/>
    <n v="0"/>
    <n v="5.4910868720400003"/>
    <x v="0"/>
    <n v="-2.1020566932028126"/>
    <n v="6.7586120448000014E-4"/>
    <x v="0"/>
    <n v="-0.1237255838224560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3, Year 2 Install, 1490-2600 Lumens_0_0"/>
    <s v="Residential_Income Qualified_IQ Retail Products_Electric_Lighting_Single-Family/Multifamily_LED Screw Based Omnidirectional Bulb_2023, Year 2 Install, 1490-2600 Lumens_0_0_2024"/>
    <x v="1"/>
    <n v="172"/>
    <x v="0"/>
    <x v="0"/>
    <x v="0"/>
    <x v="6"/>
    <x v="0"/>
    <x v="1"/>
    <x v="0"/>
    <x v="1"/>
    <x v="45"/>
    <x v="2"/>
    <x v="2"/>
    <x v="2"/>
    <x v="1"/>
    <x v="0"/>
    <x v="0"/>
    <n v="1.2060715077513975"/>
    <s v="n/a"/>
    <n v="1.2060715077513975"/>
    <n v="2.7521454021673519"/>
    <n v="0.31559763038564775"/>
    <x v="0"/>
    <n v="19777.517188508005"/>
    <n v="115751.56718850801"/>
    <n v="19777.517188508005"/>
    <n v="168160.49043487955"/>
    <n v="-180774.3053706295"/>
    <x v="0"/>
    <n v="115751.56718850801"/>
    <n v="115751.56718850801"/>
    <n v="115751.56718850801"/>
    <n v="264134.54043487954"/>
    <n v="83360.235064250039"/>
    <x v="0"/>
    <n v="95974.05"/>
    <n v="0"/>
    <n v="95974.05"/>
    <n v="95974.05"/>
    <n v="264134.54043487954"/>
    <x v="0"/>
    <n v="57475.239904576687"/>
    <n v="46261.822555460836"/>
    <n v="8260.0905961080753"/>
    <n v="-28636.917991895567"/>
    <n v="0"/>
    <n v="49512.074846197727"/>
    <n v="-22540.152947714916"/>
    <n v="8998.7500846124221"/>
    <n v="-1750.893200396979"/>
    <n v="-1828.446658440289"/>
    <n v="369147.10174686537"/>
    <n v="-105012.56131198585"/>
    <n v="0"/>
    <n v="95974.05"/>
    <n v="0"/>
    <n v="0"/>
    <x v="0"/>
    <x v="0"/>
    <n v="0"/>
    <n v="0"/>
    <n v="224.31651850705458"/>
    <n v="224.31651850705458"/>
    <n v="224.31651850705458"/>
    <n v="224.31651850705458"/>
    <n v="224.31651850705458"/>
    <n v="224.31651850705458"/>
    <n v="224.31651850705458"/>
    <n v="127.8604155490211"/>
    <n v="127.8604155490211"/>
    <n v="127.860415549021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63.44954897345553"/>
    <n v="363.44954897345553"/>
    <n v="363.44954897345553"/>
    <n v="363.44954897345553"/>
    <n v="363.44954897345553"/>
    <n v="363.44954897345553"/>
    <n v="363.44954897345553"/>
    <n v="207.16624291486966"/>
    <n v="207.16624291486966"/>
    <n v="207.1662429148696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8189.2726676245402"/>
    <n v="-8189.2726676245402"/>
    <n v="-8189.2726676245402"/>
    <n v="-8189.2726676245402"/>
    <n v="-8189.2726676245402"/>
    <n v="-8189.2726676245402"/>
    <n v="-8189.2726676245402"/>
    <n v="-4667.8854205459875"/>
    <n v="-4667.8854205459875"/>
    <n v="-4667.885420545987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4.734577263326727"/>
    <n v="44.734577263326727"/>
    <n v="44.734577263326727"/>
    <n v="44.734577263326727"/>
    <n v="44.734577263326727"/>
    <n v="44.734577263326727"/>
    <n v="44.734577263326727"/>
    <n v="25.498709040096234"/>
    <n v="25.498709040096234"/>
    <n v="25.49870904009623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6189"/>
    <x v="0"/>
    <n v="1.45"/>
    <x v="0"/>
    <x v="0"/>
    <x v="0"/>
    <n v="3.1299195170627998"/>
    <n v="0"/>
    <n v="-1.1981723151256032"/>
    <n v="3.8524088655360003E-4"/>
    <n v="0"/>
    <n v="-7.0523582778799915E-2"/>
    <n v="0"/>
    <n v="5.4910868720400003"/>
    <x v="0"/>
    <n v="-2.1020566932028126"/>
    <n v="6.7586120448000014E-4"/>
    <x v="0"/>
    <n v="-0.12372558382245601"/>
    <x v="0"/>
    <x v="1"/>
    <x v="4"/>
    <x v="0"/>
    <n v="95974.05"/>
    <x v="0"/>
    <x v="0"/>
    <n v="0"/>
    <n v="0"/>
    <n v="0"/>
    <n v="0"/>
    <x v="0"/>
    <x v="0"/>
    <n v="3165.6455715587972"/>
    <n v="389.63816796357582"/>
    <x v="0"/>
    <n v="0"/>
    <n v="0"/>
    <x v="0"/>
    <n v="363.44954897345553"/>
    <n v="363.44954897345553"/>
    <n v="0"/>
    <n v="363.44954897345553"/>
    <n v="44.734577263326727"/>
    <n v="0"/>
    <n v="0"/>
    <n v="0"/>
    <n v="363.44954897345553"/>
    <n v="0"/>
    <n v="3634.4954897345551"/>
    <n v="0"/>
    <n v="0"/>
    <x v="0"/>
    <n v="207.16624291486966"/>
    <n v="0"/>
    <n v="-79.305827365848558"/>
    <n v="25.498709040096234"/>
    <n v="0"/>
    <n v="-4667.8854205459875"/>
    <n v="0"/>
    <x v="0"/>
    <n v="363.44954897345553"/>
    <x v="0"/>
    <n v="-139.13303046640095"/>
    <n v="44.734577263326727"/>
    <n v="0"/>
    <n v="-8189.2726676245402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544.1468428141884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3, Year 2 Install, 1490-2600 Lumens_0_0"/>
    <s v="Residential_Income Qualified_IQ Retail Products_Electric_Lighting_Single-Family/Multifamily_LED Screw Based Omnidirectional Bulb_2023, Year 2 Install, 1490-2600 Lumens_0_0_2025"/>
    <x v="1"/>
    <n v="172"/>
    <x v="0"/>
    <x v="0"/>
    <x v="0"/>
    <x v="6"/>
    <x v="0"/>
    <x v="1"/>
    <x v="0"/>
    <x v="1"/>
    <x v="45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3.1299195170627998"/>
    <n v="0"/>
    <n v="-1.1981723151256032"/>
    <n v="3.8524088655360003E-4"/>
    <n v="0"/>
    <n v="-7.0523582778799915E-2"/>
    <n v="0"/>
    <n v="5.4910868720400003"/>
    <x v="0"/>
    <n v="-2.1020566932028126"/>
    <n v="6.7586120448000014E-4"/>
    <x v="0"/>
    <n v="-0.1237255838224560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3, Year 2 Install, 310-749 Lumens_0_0"/>
    <s v="Residential_Income Qualified_IQ Retail Products_Electric_Lighting_Single-Family/Multifamily_LED Screw Based Omnidirectional Bulb_2023, Year 2 Install, 310-749 Lumens_0_0_2022"/>
    <x v="1"/>
    <n v="173"/>
    <x v="0"/>
    <x v="0"/>
    <x v="0"/>
    <x v="6"/>
    <x v="0"/>
    <x v="1"/>
    <x v="0"/>
    <x v="1"/>
    <x v="46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5173305484891397"/>
    <n v="0"/>
    <n v="-0.58085310059349882"/>
    <n v="1.8675808195967996E-4"/>
    <n v="0"/>
    <n v="-3.4188606434070387E-2"/>
    <n v="0"/>
    <n v="2.6619834184019999"/>
    <x v="0"/>
    <n v="-1.0190405273570156"/>
    <n v="3.2764575782399995E-4"/>
    <x v="0"/>
    <n v="-5.998001128784278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3, Year 2 Install, 310-749 Lumens_0_0"/>
    <s v="Residential_Income Qualified_IQ Retail Products_Electric_Lighting_Single-Family/Multifamily_LED Screw Based Omnidirectional Bulb_2023, Year 2 Install, 310-749 Lumens_0_0_2023"/>
    <x v="1"/>
    <n v="173"/>
    <x v="0"/>
    <x v="0"/>
    <x v="0"/>
    <x v="6"/>
    <x v="0"/>
    <x v="1"/>
    <x v="0"/>
    <x v="1"/>
    <x v="46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5173305484891397"/>
    <n v="0"/>
    <n v="-0.58085310059349882"/>
    <n v="1.8675808195967996E-4"/>
    <n v="0"/>
    <n v="-3.4188606434070387E-2"/>
    <n v="0"/>
    <n v="2.6619834184019999"/>
    <x v="0"/>
    <n v="-1.0190405273570156"/>
    <n v="3.2764575782399995E-4"/>
    <x v="0"/>
    <n v="-5.998001128784278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3, Year 2 Install, 310-749 Lumens_0_0"/>
    <s v="Residential_Income Qualified_IQ Retail Products_Electric_Lighting_Single-Family/Multifamily_LED Screw Based Omnidirectional Bulb_2023, Year 2 Install, 310-749 Lumens_0_0_2024"/>
    <x v="1"/>
    <n v="173"/>
    <x v="0"/>
    <x v="0"/>
    <x v="0"/>
    <x v="6"/>
    <x v="0"/>
    <x v="1"/>
    <x v="0"/>
    <x v="1"/>
    <x v="46"/>
    <x v="2"/>
    <x v="2"/>
    <x v="2"/>
    <x v="1"/>
    <x v="0"/>
    <x v="0"/>
    <n v="0.58468249180122089"/>
    <s v="n/a"/>
    <n v="0.58468249180122089"/>
    <n v="1.3341922275724343"/>
    <n v="0.31559763038564753"/>
    <x v="0"/>
    <n v="-149472.83349836682"/>
    <n v="210427.31650163315"/>
    <n v="-149472.83349836682"/>
    <n v="120275.83283215319"/>
    <n v="-328633.58048222621"/>
    <x v="0"/>
    <n v="210427.31650163315"/>
    <n v="210427.31650163315"/>
    <n v="210427.31650163315"/>
    <n v="480175.98283215315"/>
    <n v="151542.40234992691"/>
    <x v="0"/>
    <n v="359900.14999999997"/>
    <n v="0"/>
    <n v="359900.14999999997"/>
    <n v="359900.14999999997"/>
    <n v="480175.98283215315"/>
    <x v="0"/>
    <n v="104485.50107931845"/>
    <n v="84100.383375084246"/>
    <n v="15016.200129443809"/>
    <n v="-52059.682233919593"/>
    <n v="0"/>
    <n v="90009.088406949741"/>
    <n v="-40976.239143265127"/>
    <n v="16359.025438420449"/>
    <n v="-3182.9872077712257"/>
    <n v="-3323.9733426275993"/>
    <n v="671080.62466613669"/>
    <n v="-190904.64183398354"/>
    <n v="0"/>
    <n v="359900.14999999997"/>
    <n v="0"/>
    <n v="0"/>
    <x v="0"/>
    <x v="0"/>
    <n v="0"/>
    <n v="0"/>
    <n v="407.78992615760234"/>
    <n v="407.78992615760234"/>
    <n v="407.78992615760234"/>
    <n v="407.78992615760234"/>
    <n v="407.78992615760234"/>
    <n v="407.78992615760234"/>
    <n v="407.78992615760234"/>
    <n v="232.44025790983335"/>
    <n v="232.44025790983335"/>
    <n v="232.4402579098333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660.7229183313051"/>
    <n v="660.7229183313051"/>
    <n v="660.7229183313051"/>
    <n v="660.7229183313051"/>
    <n v="660.7229183313051"/>
    <n v="660.7229183313051"/>
    <n v="660.7229183313051"/>
    <n v="376.61206344884391"/>
    <n v="376.61206344884391"/>
    <n v="376.6120634488439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4887.458661721594"/>
    <n v="-14887.458661721594"/>
    <n v="-14887.458661721594"/>
    <n v="-14887.458661721594"/>
    <n v="-14887.458661721594"/>
    <n v="-14887.458661721594"/>
    <n v="-14887.458661721594"/>
    <n v="-8485.8514371813089"/>
    <n v="-8485.8514371813089"/>
    <n v="-8485.851437181308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81.323970612221558"/>
    <n v="81.323970612221558"/>
    <n v="81.323970612221558"/>
    <n v="81.323970612221558"/>
    <n v="81.323970612221558"/>
    <n v="81.323970612221558"/>
    <n v="81.323970612221558"/>
    <n v="46.354663248966283"/>
    <n v="46.354663248966283"/>
    <n v="46.35466324896628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8207"/>
    <x v="0"/>
    <n v="1.45"/>
    <x v="0"/>
    <x v="0"/>
    <x v="0"/>
    <n v="1.5173305484891397"/>
    <n v="0"/>
    <n v="-0.58085310059349882"/>
    <n v="1.8675808195967996E-4"/>
    <n v="0"/>
    <n v="-3.4188606434070387E-2"/>
    <n v="0"/>
    <n v="2.6619834184019999"/>
    <x v="0"/>
    <n v="-1.0190405273570156"/>
    <n v="3.2764575782399995E-4"/>
    <x v="0"/>
    <n v="-5.9980011287842784E-2"/>
    <x v="0"/>
    <x v="1"/>
    <x v="4"/>
    <x v="0"/>
    <n v="359900.14999999997"/>
    <x v="0"/>
    <x v="0"/>
    <n v="0"/>
    <n v="0"/>
    <n v="0"/>
    <n v="0"/>
    <x v="0"/>
    <x v="0"/>
    <n v="5754.8966186656689"/>
    <n v="708.33178403244983"/>
    <x v="0"/>
    <n v="0"/>
    <n v="0"/>
    <x v="0"/>
    <n v="660.7229183313051"/>
    <n v="660.7229183313051"/>
    <n v="0"/>
    <n v="660.7229183313051"/>
    <n v="81.323970612221558"/>
    <n v="0"/>
    <n v="0"/>
    <n v="0"/>
    <n v="660.7229183313051"/>
    <n v="0"/>
    <n v="6607.2291833130512"/>
    <n v="0"/>
    <n v="0"/>
    <x v="0"/>
    <n v="376.61206344884391"/>
    <n v="0"/>
    <n v="-144.17180553901056"/>
    <n v="46.354663248966283"/>
    <n v="0"/>
    <n v="-8485.8514371813089"/>
    <n v="0"/>
    <x v="0"/>
    <n v="660.7229183313051"/>
    <x v="0"/>
    <n v="-252.93299217370276"/>
    <n v="81.323970612221558"/>
    <n v="0"/>
    <n v="-14887.458661721594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4625.060428319136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3, Year 2 Install, 310-749 Lumens_0_0"/>
    <s v="Residential_Income Qualified_IQ Retail Products_Electric_Lighting_Single-Family/Multifamily_LED Screw Based Omnidirectional Bulb_2023, Year 2 Install, 310-749 Lumens_0_0_2025"/>
    <x v="1"/>
    <n v="173"/>
    <x v="0"/>
    <x v="0"/>
    <x v="0"/>
    <x v="6"/>
    <x v="0"/>
    <x v="1"/>
    <x v="0"/>
    <x v="1"/>
    <x v="46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5173305484891397"/>
    <n v="0"/>
    <n v="-0.58085310059349882"/>
    <n v="1.8675808195967996E-4"/>
    <n v="0"/>
    <n v="-3.4188606434070387E-2"/>
    <n v="0"/>
    <n v="2.6619834184019999"/>
    <x v="0"/>
    <n v="-1.0190405273570156"/>
    <n v="3.2764575782399995E-4"/>
    <x v="0"/>
    <n v="-5.998001128784278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3, Year 2 Install, 750-1049 Lumens_0_0"/>
    <s v="Residential_Income Qualified_IQ Retail Products_Electric_Lighting_Single-Family/Multifamily_LED Screw Based Omnidirectional Bulb_2023, Year 2 Install, 750-1049 Lumens_0_0_2022"/>
    <x v="1"/>
    <n v="174"/>
    <x v="0"/>
    <x v="0"/>
    <x v="0"/>
    <x v="6"/>
    <x v="0"/>
    <x v="1"/>
    <x v="0"/>
    <x v="1"/>
    <x v="47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2453770448493997"/>
    <n v="0"/>
    <n v="-0.85955839998141081"/>
    <n v="2.7636846209279999E-4"/>
    <n v="0"/>
    <n v="-5.0593005036965163E-2"/>
    <n v="0"/>
    <n v="3.9392579734200002"/>
    <x v="0"/>
    <n v="-1.5079971929498437"/>
    <n v="4.8485695104000004E-4"/>
    <x v="0"/>
    <n v="-8.87596579595880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3, Year 2 Install, 750-1049 Lumens_0_0"/>
    <s v="Residential_Income Qualified_IQ Retail Products_Electric_Lighting_Single-Family/Multifamily_LED Screw Based Omnidirectional Bulb_2023, Year 2 Install, 750-1049 Lumens_0_0_2023"/>
    <x v="1"/>
    <n v="174"/>
    <x v="0"/>
    <x v="0"/>
    <x v="0"/>
    <x v="6"/>
    <x v="0"/>
    <x v="1"/>
    <x v="0"/>
    <x v="1"/>
    <x v="47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2453770448493997"/>
    <n v="0"/>
    <n v="-0.85955839998141081"/>
    <n v="2.7636846209279999E-4"/>
    <n v="0"/>
    <n v="-5.0593005036965163E-2"/>
    <n v="0"/>
    <n v="3.9392579734200002"/>
    <x v="0"/>
    <n v="-1.5079971929498437"/>
    <n v="4.8485695104000004E-4"/>
    <x v="0"/>
    <n v="-8.87596579595880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3, Year 2 Install, 750-1049 Lumens_0_0"/>
    <s v="Residential_Income Qualified_IQ Retail Products_Electric_Lighting_Single-Family/Multifamily_LED Screw Based Omnidirectional Bulb_2023, Year 2 Install, 750-1049 Lumens_0_0_2024"/>
    <x v="1"/>
    <n v="174"/>
    <x v="0"/>
    <x v="0"/>
    <x v="0"/>
    <x v="6"/>
    <x v="0"/>
    <x v="1"/>
    <x v="0"/>
    <x v="1"/>
    <x v="47"/>
    <x v="2"/>
    <x v="2"/>
    <x v="2"/>
    <x v="1"/>
    <x v="0"/>
    <x v="0"/>
    <n v="0.86522521208252434"/>
    <s v="n/a"/>
    <n v="0.86522521208252434"/>
    <n v="1.9743651798157096"/>
    <n v="0.31559763038564764"/>
    <x v="0"/>
    <n v="-258695.6904521992"/>
    <n v="1660770.8095478008"/>
    <n v="-258695.6904521992"/>
    <n v="1870261.3214227306"/>
    <n v="-2593698.7011751542"/>
    <x v="0"/>
    <n v="1660770.8095478008"/>
    <n v="1660770.8095478008"/>
    <n v="1660770.8095478008"/>
    <n v="3789727.8214227306"/>
    <n v="1196029.1202475766"/>
    <x v="0"/>
    <n v="1919466.5"/>
    <n v="0"/>
    <n v="1919466.5"/>
    <n v="1919466.5"/>
    <n v="3789727.8214227306"/>
    <x v="0"/>
    <n v="824638.51698722085"/>
    <n v="663751.57039098139"/>
    <n v="118513.44806326335"/>
    <n v="-410874.415193889"/>
    <n v="0"/>
    <n v="710385.27271771443"/>
    <n v="-323399.75144651212"/>
    <n v="129111.52588199137"/>
    <n v="-25121.321365087526"/>
    <n v="-26234.036487882047"/>
    <n v="5296418.4062575046"/>
    <n v="-1506690.584834774"/>
    <n v="0"/>
    <n v="1919466.5"/>
    <n v="0"/>
    <n v="0"/>
    <x v="0"/>
    <x v="0"/>
    <n v="0"/>
    <n v="0"/>
    <n v="3218.4300833629795"/>
    <n v="3218.4300833629795"/>
    <n v="3218.4300833629795"/>
    <n v="3218.4300833629795"/>
    <n v="3218.4300833629795"/>
    <n v="3218.4300833629795"/>
    <n v="3218.4300833629795"/>
    <n v="1834.505147516898"/>
    <n v="1834.505147516898"/>
    <n v="1834.50514751689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5214.6715274741937"/>
    <n v="5214.6715274741937"/>
    <n v="5214.6715274741937"/>
    <n v="5214.6715274741937"/>
    <n v="5214.6715274741937"/>
    <n v="5214.6715274741937"/>
    <n v="5214.6715274741937"/>
    <n v="2972.3627706602902"/>
    <n v="2972.3627706602902"/>
    <n v="2972.36277066029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17497.37241716382"/>
    <n v="-117497.37241716382"/>
    <n v="-117497.37241716382"/>
    <n v="-117497.37241716382"/>
    <n v="-117497.37241716382"/>
    <n v="-117497.37241716382"/>
    <n v="-117497.37241716382"/>
    <n v="-66973.50227778338"/>
    <n v="-66973.50227778338"/>
    <n v="-66973.5022777833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641.83908607822082"/>
    <n v="641.83908607822082"/>
    <n v="641.83908607822082"/>
    <n v="641.83908607822082"/>
    <n v="641.83908607822082"/>
    <n v="641.83908607822082"/>
    <n v="641.83908607822082"/>
    <n v="365.84827906458582"/>
    <n v="365.84827906458582"/>
    <n v="365.8482790645858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23770"/>
    <x v="0"/>
    <n v="1.45"/>
    <x v="0"/>
    <x v="0"/>
    <x v="0"/>
    <n v="2.2453770448493997"/>
    <n v="0"/>
    <n v="-0.85955839998141081"/>
    <n v="2.7636846209279999E-4"/>
    <n v="0"/>
    <n v="-5.0593005036965163E-2"/>
    <n v="0"/>
    <n v="3.9392579734200002"/>
    <x v="0"/>
    <n v="-1.5079971929498437"/>
    <n v="4.8485695104000004E-4"/>
    <x v="0"/>
    <n v="-8.8759657959588012E-2"/>
    <x v="0"/>
    <x v="1"/>
    <x v="4"/>
    <x v="0"/>
    <n v="1919466.5"/>
    <x v="0"/>
    <x v="0"/>
    <n v="0"/>
    <n v="0"/>
    <n v="0"/>
    <n v="0"/>
    <x v="0"/>
    <x v="0"/>
    <n v="45419.789004300234"/>
    <n v="5590.4184397413037"/>
    <x v="0"/>
    <n v="0"/>
    <n v="0"/>
    <x v="0"/>
    <n v="5214.6715274741937"/>
    <n v="5214.6715274741937"/>
    <n v="0"/>
    <n v="5214.6715274741937"/>
    <n v="641.83908607822082"/>
    <n v="0"/>
    <n v="0"/>
    <n v="0"/>
    <n v="5214.6715274741937"/>
    <n v="0"/>
    <n v="52146.715274741939"/>
    <n v="0"/>
    <n v="0"/>
    <x v="0"/>
    <n v="2972.3627706602902"/>
    <n v="0"/>
    <n v="-1137.8576231433922"/>
    <n v="365.84827906458582"/>
    <n v="0"/>
    <n v="-66973.50227778338"/>
    <n v="0"/>
    <x v="0"/>
    <n v="5214.6715274741937"/>
    <x v="0"/>
    <n v="-1996.2414441112144"/>
    <n v="641.83908607822082"/>
    <n v="0"/>
    <n v="-117497.37241716382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6502.700692319355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3, Year 2 Install, 750-1049 Lumens_0_0"/>
    <s v="Residential_Income Qualified_IQ Retail Products_Electric_Lighting_Single-Family/Multifamily_LED Screw Based Omnidirectional Bulb_2023, Year 2 Install, 750-1049 Lumens_0_0_2025"/>
    <x v="1"/>
    <n v="174"/>
    <x v="0"/>
    <x v="0"/>
    <x v="0"/>
    <x v="6"/>
    <x v="0"/>
    <x v="1"/>
    <x v="0"/>
    <x v="1"/>
    <x v="47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2453770448493997"/>
    <n v="0"/>
    <n v="-0.85955839998141081"/>
    <n v="2.7636846209279999E-4"/>
    <n v="0"/>
    <n v="-5.0593005036965163E-2"/>
    <n v="0"/>
    <n v="3.9392579734200002"/>
    <x v="0"/>
    <n v="-1.5079971929498437"/>
    <n v="4.8485695104000004E-4"/>
    <x v="0"/>
    <n v="-8.87596579595880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3, Year 3 Install, 1050-1489 Lumens_0_0"/>
    <s v="Residential_Income Qualified_IQ Retail Products_Electric_Lighting_Single-Family/Multifamily_LED Screw Based Omnidirectional Bulb_2023, Year 3 Install, 1050-1489 Lumens_0_0_2022"/>
    <x v="1"/>
    <n v="175"/>
    <x v="0"/>
    <x v="0"/>
    <x v="0"/>
    <x v="6"/>
    <x v="0"/>
    <x v="1"/>
    <x v="0"/>
    <x v="1"/>
    <x v="48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1309640204861795"/>
    <n v="0"/>
    <n v="-0.81575966409236544"/>
    <n v="2.6228612716415998E-4"/>
    <n v="0"/>
    <n v="-4.801504213706783E-2"/>
    <n v="0"/>
    <n v="3.7385333692739993"/>
    <x v="0"/>
    <n v="-1.4311573054252027"/>
    <n v="4.6015110028799997E-4"/>
    <x v="0"/>
    <n v="-8.423691602994357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3, Year 3 Install, 1050-1489 Lumens_0_0"/>
    <s v="Residential_Income Qualified_IQ Retail Products_Electric_Lighting_Single-Family/Multifamily_LED Screw Based Omnidirectional Bulb_2023, Year 3 Install, 1050-1489 Lumens_0_0_2023"/>
    <x v="1"/>
    <n v="175"/>
    <x v="0"/>
    <x v="0"/>
    <x v="0"/>
    <x v="6"/>
    <x v="0"/>
    <x v="1"/>
    <x v="0"/>
    <x v="1"/>
    <x v="48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1309640204861795"/>
    <n v="0"/>
    <n v="-0.81575966409236544"/>
    <n v="2.6228612716415998E-4"/>
    <n v="0"/>
    <n v="-4.801504213706783E-2"/>
    <n v="0"/>
    <n v="3.7385333692739993"/>
    <x v="0"/>
    <n v="-1.4311573054252027"/>
    <n v="4.6015110028799997E-4"/>
    <x v="0"/>
    <n v="-8.423691602994357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3, Year 3 Install, 1050-1489 Lumens_0_0"/>
    <s v="Residential_Income Qualified_IQ Retail Products_Electric_Lighting_Single-Family/Multifamily_LED Screw Based Omnidirectional Bulb_2023, Year 3 Install, 1050-1489 Lumens_0_0_2024"/>
    <x v="1"/>
    <n v="175"/>
    <x v="0"/>
    <x v="0"/>
    <x v="0"/>
    <x v="6"/>
    <x v="0"/>
    <x v="1"/>
    <x v="0"/>
    <x v="1"/>
    <x v="48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1309640204861795"/>
    <n v="0"/>
    <n v="-0.81575966409236544"/>
    <n v="2.6228612716415998E-4"/>
    <n v="0"/>
    <n v="-4.801504213706783E-2"/>
    <n v="0"/>
    <n v="3.7385333692739993"/>
    <x v="0"/>
    <n v="-1.4311573054252027"/>
    <n v="4.6015110028799997E-4"/>
    <x v="0"/>
    <n v="-8.423691602994357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3, Year 3 Install, 1050-1489 Lumens_0_0"/>
    <s v="Residential_Income Qualified_IQ Retail Products_Electric_Lighting_Single-Family/Multifamily_LED Screw Based Omnidirectional Bulb_2023, Year 3 Install, 1050-1489 Lumens_0_0_2025"/>
    <x v="1"/>
    <n v="175"/>
    <x v="0"/>
    <x v="0"/>
    <x v="0"/>
    <x v="6"/>
    <x v="0"/>
    <x v="1"/>
    <x v="0"/>
    <x v="1"/>
    <x v="48"/>
    <x v="2"/>
    <x v="2"/>
    <x v="3"/>
    <x v="1"/>
    <x v="0"/>
    <x v="0"/>
    <n v="0.83502101273333906"/>
    <s v="n/a"/>
    <n v="0.83502101273333906"/>
    <n v="1.9335297189205658"/>
    <n v="0.31073920283862388"/>
    <x v="0"/>
    <n v="-3958.6048078686217"/>
    <n v="20035.995192131377"/>
    <n v="-3958.6048078686217"/>
    <n v="22399.672193611405"/>
    <n v="-31977.753035890462"/>
    <x v="0"/>
    <n v="20035.995192131377"/>
    <n v="20035.995192131377"/>
    <n v="20035.995192131377"/>
    <n v="46394.272193611403"/>
    <n v="14416.519157720941"/>
    <x v="0"/>
    <n v="23994.6"/>
    <n v="0"/>
    <n v="23994.6"/>
    <n v="23994.6"/>
    <n v="46394.272193611403"/>
    <x v="0"/>
    <n v="9975.4175124669837"/>
    <n v="8029.2138953148915"/>
    <n v="1433.6234615772189"/>
    <n v="-5021.7357116381527"/>
    <n v="0"/>
    <n v="8763.6419382869826"/>
    <n v="-3989.6092070794502"/>
    <n v="1454.4475893732913"/>
    <n v="-298.2913831658729"/>
    <n v="-310.71290300451579"/>
    <n v="65150.786565529517"/>
    <n v="-18756.514371918114"/>
    <n v="0"/>
    <n v="23994.6"/>
    <n v="0"/>
    <n v="0"/>
    <x v="0"/>
    <x v="0"/>
    <n v="0"/>
    <n v="0"/>
    <n v="0"/>
    <n v="38.182459104569887"/>
    <n v="38.182459104569887"/>
    <n v="38.182459104569887"/>
    <n v="38.182459104569887"/>
    <n v="38.182459104569887"/>
    <n v="38.182459104569887"/>
    <n v="38.182459104569887"/>
    <n v="21.764001689604832"/>
    <n v="21.764001689604832"/>
    <n v="21.76400168960483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1.865250194746139"/>
    <n v="61.865250194746139"/>
    <n v="61.865250194746139"/>
    <n v="61.865250194746139"/>
    <n v="61.865250194746139"/>
    <n v="61.865250194746139"/>
    <n v="61.865250194746139"/>
    <n v="35.263192611005294"/>
    <n v="35.263192611005294"/>
    <n v="35.26319261100529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393.9524864635061"/>
    <n v="-1393.9524864635061"/>
    <n v="-1393.9524864635061"/>
    <n v="-1393.9524864635061"/>
    <n v="-1393.9524864635061"/>
    <n v="-1393.9524864635061"/>
    <n v="-1393.9524864635061"/>
    <n v="-794.55291728419843"/>
    <n v="-794.55291728419843"/>
    <n v="-794.5529172841984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7.6145804075658239"/>
    <n v="7.6145804075658239"/>
    <n v="7.6145804075658239"/>
    <n v="7.6145804075658239"/>
    <n v="7.6145804075658239"/>
    <n v="7.6145804075658239"/>
    <n v="7.6145804075658239"/>
    <n v="4.340310832312519"/>
    <n v="4.340310832312519"/>
    <n v="4.34031083231251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548"/>
    <x v="0"/>
    <n v="1.45"/>
    <x v="0"/>
    <x v="0"/>
    <x v="0"/>
    <n v="2.1309640204861795"/>
    <n v="0"/>
    <n v="-0.81575966409236544"/>
    <n v="2.6228612716415998E-4"/>
    <n v="0"/>
    <n v="-4.801504213706783E-2"/>
    <n v="0"/>
    <n v="3.7385333692739993"/>
    <x v="0"/>
    <n v="-1.4311573054252027"/>
    <n v="4.6015110028799997E-4"/>
    <x v="0"/>
    <n v="-8.423691602994357E-2"/>
    <x v="0"/>
    <x v="1"/>
    <x v="4"/>
    <x v="0"/>
    <n v="23994.6"/>
    <x v="0"/>
    <x v="0"/>
    <n v="0"/>
    <n v="0"/>
    <n v="0"/>
    <n v="0"/>
    <x v="0"/>
    <x v="0"/>
    <n v="538.8463291962388"/>
    <n v="66.322995349898321"/>
    <x v="0"/>
    <n v="0"/>
    <n v="0"/>
    <x v="0"/>
    <n v="61.865250194746139"/>
    <n v="61.865250194746139"/>
    <n v="0"/>
    <n v="61.865250194746139"/>
    <n v="7.6145804075658239"/>
    <n v="0"/>
    <n v="0"/>
    <n v="0"/>
    <n v="61.865250194746139"/>
    <n v="0"/>
    <n v="618.65250194746136"/>
    <n v="0"/>
    <n v="0"/>
    <x v="0"/>
    <n v="35.263192611005294"/>
    <n v="0"/>
    <n v="-13.499190921400462"/>
    <n v="4.340310832312519"/>
    <n v="0"/>
    <n v="-794.55291728419843"/>
    <n v="0"/>
    <x v="0"/>
    <n v="61.865250194746139"/>
    <x v="0"/>
    <n v="-23.682791090176256"/>
    <n v="7.6145804075658239"/>
    <n v="0"/>
    <n v="-1393.9524864635061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71.1915011684768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3, Year 3 Install, 1490-2600 Lumens_0_0"/>
    <s v="Residential_Income Qualified_IQ Retail Products_Electric_Lighting_Single-Family/Multifamily_LED Screw Based Omnidirectional Bulb_2023, Year 3 Install, 1490-2600 Lumens_0_0_2022"/>
    <x v="1"/>
    <n v="176"/>
    <x v="0"/>
    <x v="0"/>
    <x v="0"/>
    <x v="6"/>
    <x v="0"/>
    <x v="1"/>
    <x v="0"/>
    <x v="1"/>
    <x v="49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6564863128012002"/>
    <n v="0"/>
    <n v="-1.0169361666192094"/>
    <n v="3.2696915581439999E-4"/>
    <n v="0"/>
    <n v="-5.9856150089569675E-2"/>
    <n v="0"/>
    <n v="4.6605023031600004"/>
    <x v="0"/>
    <n v="-1.7840985379284375"/>
    <n v="5.7363009792000001E-4"/>
    <x v="0"/>
    <n v="-0.10501078963082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3, Year 3 Install, 1490-2600 Lumens_0_0"/>
    <s v="Residential_Income Qualified_IQ Retail Products_Electric_Lighting_Single-Family/Multifamily_LED Screw Based Omnidirectional Bulb_2023, Year 3 Install, 1490-2600 Lumens_0_0_2023"/>
    <x v="1"/>
    <n v="176"/>
    <x v="0"/>
    <x v="0"/>
    <x v="0"/>
    <x v="6"/>
    <x v="0"/>
    <x v="1"/>
    <x v="0"/>
    <x v="1"/>
    <x v="49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6564863128012002"/>
    <n v="0"/>
    <n v="-1.0169361666192094"/>
    <n v="3.2696915581439999E-4"/>
    <n v="0"/>
    <n v="-5.9856150089569675E-2"/>
    <n v="0"/>
    <n v="4.6605023031600004"/>
    <x v="0"/>
    <n v="-1.7840985379284375"/>
    <n v="5.7363009792000001E-4"/>
    <x v="0"/>
    <n v="-0.10501078963082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3, Year 3 Install, 1490-2600 Lumens_0_0"/>
    <s v="Residential_Income Qualified_IQ Retail Products_Electric_Lighting_Single-Family/Multifamily_LED Screw Based Omnidirectional Bulb_2023, Year 3 Install, 1490-2600 Lumens_0_0_2024"/>
    <x v="1"/>
    <n v="176"/>
    <x v="0"/>
    <x v="0"/>
    <x v="0"/>
    <x v="6"/>
    <x v="0"/>
    <x v="1"/>
    <x v="0"/>
    <x v="1"/>
    <x v="49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6564863128012002"/>
    <n v="0"/>
    <n v="-1.0169361666192094"/>
    <n v="3.2696915581439999E-4"/>
    <n v="0"/>
    <n v="-5.9856150089569675E-2"/>
    <n v="0"/>
    <n v="4.6605023031600004"/>
    <x v="0"/>
    <n v="-1.7840985379284375"/>
    <n v="5.7363009792000001E-4"/>
    <x v="0"/>
    <n v="-0.10501078963082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3, Year 3 Install, 1490-2600 Lumens_0_0"/>
    <s v="Residential_Income Qualified_IQ Retail Products_Electric_Lighting_Single-Family/Multifamily_LED Screw Based Omnidirectional Bulb_2023, Year 3 Install, 1490-2600 Lumens_0_0_2025"/>
    <x v="1"/>
    <n v="176"/>
    <x v="0"/>
    <x v="0"/>
    <x v="0"/>
    <x v="6"/>
    <x v="0"/>
    <x v="1"/>
    <x v="0"/>
    <x v="1"/>
    <x v="49"/>
    <x v="2"/>
    <x v="2"/>
    <x v="3"/>
    <x v="1"/>
    <x v="0"/>
    <x v="0"/>
    <n v="1.0409476039494203"/>
    <s v="n/a"/>
    <n v="1.0409476039494203"/>
    <n v="2.4103622512288903"/>
    <n v="0.31073920283862383"/>
    <x v="0"/>
    <n v="3929.9073888218554"/>
    <n v="99903.957388821858"/>
    <n v="3929.9073888218554"/>
    <n v="135358.17721755407"/>
    <n v="-159448.23534108792"/>
    <x v="0"/>
    <n v="99903.957388821858"/>
    <n v="99903.957388821858"/>
    <n v="99903.957388821858"/>
    <n v="231332.22721755409"/>
    <n v="71883.991876466156"/>
    <x v="0"/>
    <n v="95974.05"/>
    <n v="0"/>
    <n v="95974.05"/>
    <n v="95974.05"/>
    <n v="231332.22721755409"/>
    <x v="0"/>
    <n v="49739.664865391445"/>
    <n v="40035.457943127236"/>
    <n v="7148.36751773995"/>
    <n v="-25039.498449792474"/>
    <n v="0"/>
    <n v="43697.480578222225"/>
    <n v="-19893.084640919056"/>
    <n v="7252.2012807274368"/>
    <n v="-1487.3476135070885"/>
    <n v="-1549.2840921678307"/>
    <n v="324856.40680564055"/>
    <n v="-93524.179588086467"/>
    <n v="0"/>
    <n v="95974.05"/>
    <n v="0"/>
    <n v="0"/>
    <x v="0"/>
    <x v="0"/>
    <n v="0"/>
    <n v="0"/>
    <n v="0"/>
    <n v="190.3862888169119"/>
    <n v="190.3862888169119"/>
    <n v="190.3862888169119"/>
    <n v="190.3862888169119"/>
    <n v="190.3862888169119"/>
    <n v="190.3862888169119"/>
    <n v="190.3862888169119"/>
    <n v="108.5201846256398"/>
    <n v="108.5201846256398"/>
    <n v="108.52018462563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08.47398694385726"/>
    <n v="308.47398694385726"/>
    <n v="308.47398694385726"/>
    <n v="308.47398694385726"/>
    <n v="308.47398694385726"/>
    <n v="308.47398694385726"/>
    <n v="308.47398694385726"/>
    <n v="175.83017255799865"/>
    <n v="175.83017255799865"/>
    <n v="175.8301725579986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6950.5591548746097"/>
    <n v="-6950.5591548746097"/>
    <n v="-6950.5591548746097"/>
    <n v="-6950.5591548746097"/>
    <n v="-6950.5591548746097"/>
    <n v="-6950.5591548746097"/>
    <n v="-6950.5591548746097"/>
    <n v="-3961.8187182785273"/>
    <n v="-3961.8187182785273"/>
    <n v="-3961.818718278527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37.968002551226881"/>
    <n v="37.968002551226881"/>
    <n v="37.968002551226881"/>
    <n v="37.968002551226881"/>
    <n v="37.968002551226881"/>
    <n v="37.968002551226881"/>
    <n v="37.968002551226881"/>
    <n v="21.641761454199322"/>
    <n v="21.641761454199322"/>
    <n v="21.64176145419932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6189"/>
    <x v="0"/>
    <n v="1.45"/>
    <x v="0"/>
    <x v="0"/>
    <x v="0"/>
    <n v="2.6564863128012002"/>
    <n v="0"/>
    <n v="-1.0169361666192094"/>
    <n v="3.2696915581439999E-4"/>
    <n v="0"/>
    <n v="-5.9856150089569675E-2"/>
    <n v="0"/>
    <n v="4.6605023031600004"/>
    <x v="0"/>
    <n v="-1.7840985379284375"/>
    <n v="5.7363009792000001E-4"/>
    <x v="0"/>
    <n v="-0.105010789630824"/>
    <x v="0"/>
    <x v="1"/>
    <x v="4"/>
    <x v="0"/>
    <n v="95974.05"/>
    <x v="0"/>
    <x v="0"/>
    <n v="0"/>
    <n v="0"/>
    <n v="0"/>
    <n v="0"/>
    <x v="0"/>
    <x v="0"/>
    <n v="2686.8084262809966"/>
    <n v="330.70130222118604"/>
    <x v="0"/>
    <n v="0"/>
    <n v="0"/>
    <x v="0"/>
    <n v="308.47398694385726"/>
    <n v="308.47398694385726"/>
    <n v="0"/>
    <n v="308.47398694385726"/>
    <n v="37.968002551226881"/>
    <n v="0"/>
    <n v="0"/>
    <n v="0"/>
    <n v="308.47398694385726"/>
    <n v="0"/>
    <n v="3084.7398694385724"/>
    <n v="0"/>
    <n v="0"/>
    <x v="0"/>
    <n v="175.83017255799865"/>
    <n v="0"/>
    <n v="-67.309987932358851"/>
    <n v="21.641761454199322"/>
    <n v="0"/>
    <n v="-3961.8187182785273"/>
    <n v="0"/>
    <x v="0"/>
    <n v="308.47398694385726"/>
    <x v="0"/>
    <n v="-118.08769812694536"/>
    <n v="37.968002551226881"/>
    <n v="0"/>
    <n v="-6950.5591548746097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1850.8439216631434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3, Year 3 Install, 310-749 Lumens_0_0"/>
    <s v="Residential_Income Qualified_IQ Retail Products_Electric_Lighting_Single-Family/Multifamily_LED Screw Based Omnidirectional Bulb_2023, Year 3 Install, 310-749 Lumens_0_0_2022"/>
    <x v="1"/>
    <n v="177"/>
    <x v="0"/>
    <x v="0"/>
    <x v="0"/>
    <x v="6"/>
    <x v="0"/>
    <x v="1"/>
    <x v="0"/>
    <x v="1"/>
    <x v="50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878183646840602"/>
    <n v="0"/>
    <n v="-0.49299296773061674"/>
    <n v="1.5850896031872002E-4"/>
    <n v="0"/>
    <n v="-2.901722058690008E-2"/>
    <n v="0"/>
    <n v="2.2593304643580003"/>
    <x v="0"/>
    <n v="-0.86489994338704701"/>
    <n v="2.7808589529600006E-4"/>
    <x v="0"/>
    <n v="-5.090740453842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3, Year 3 Install, 310-749 Lumens_0_0"/>
    <s v="Residential_Income Qualified_IQ Retail Products_Electric_Lighting_Single-Family/Multifamily_LED Screw Based Omnidirectional Bulb_2023, Year 3 Install, 310-749 Lumens_0_0_2023"/>
    <x v="1"/>
    <n v="177"/>
    <x v="0"/>
    <x v="0"/>
    <x v="0"/>
    <x v="6"/>
    <x v="0"/>
    <x v="1"/>
    <x v="0"/>
    <x v="1"/>
    <x v="50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878183646840602"/>
    <n v="0"/>
    <n v="-0.49299296773061674"/>
    <n v="1.5850896031872002E-4"/>
    <n v="0"/>
    <n v="-2.901722058690008E-2"/>
    <n v="0"/>
    <n v="2.2593304643580003"/>
    <x v="0"/>
    <n v="-0.86489994338704701"/>
    <n v="2.7808589529600006E-4"/>
    <x v="0"/>
    <n v="-5.090740453842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3, Year 3 Install, 310-749 Lumens_0_0"/>
    <s v="Residential_Income Qualified_IQ Retail Products_Electric_Lighting_Single-Family/Multifamily_LED Screw Based Omnidirectional Bulb_2023, Year 3 Install, 310-749 Lumens_0_0_2024"/>
    <x v="1"/>
    <n v="177"/>
    <x v="0"/>
    <x v="0"/>
    <x v="0"/>
    <x v="6"/>
    <x v="0"/>
    <x v="1"/>
    <x v="0"/>
    <x v="1"/>
    <x v="50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878183646840602"/>
    <n v="0"/>
    <n v="-0.49299296773061674"/>
    <n v="1.5850896031872002E-4"/>
    <n v="0"/>
    <n v="-2.901722058690008E-2"/>
    <n v="0"/>
    <n v="2.2593304643580003"/>
    <x v="0"/>
    <n v="-0.86489994338704701"/>
    <n v="2.7808589529600006E-4"/>
    <x v="0"/>
    <n v="-5.090740453842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3, Year 3 Install, 310-749 Lumens_0_0"/>
    <s v="Residential_Income Qualified_IQ Retail Products_Electric_Lighting_Single-Family/Multifamily_LED Screw Based Omnidirectional Bulb_2023, Year 3 Install, 310-749 Lumens_0_0_2025"/>
    <x v="1"/>
    <n v="177"/>
    <x v="0"/>
    <x v="0"/>
    <x v="0"/>
    <x v="6"/>
    <x v="0"/>
    <x v="1"/>
    <x v="0"/>
    <x v="1"/>
    <x v="50"/>
    <x v="2"/>
    <x v="2"/>
    <x v="3"/>
    <x v="1"/>
    <x v="0"/>
    <x v="0"/>
    <n v="0.50463329495808884"/>
    <s v="n/a"/>
    <n v="0.50463329495808884"/>
    <n v="1.1685017000522673"/>
    <n v="0.31073920283862372"/>
    <x v="0"/>
    <n v="-178282.55144958958"/>
    <n v="181617.59855041039"/>
    <n v="-178282.55144958958"/>
    <n v="60643.787124065973"/>
    <n v="-289864.44934351742"/>
    <x v="0"/>
    <n v="181617.59855041039"/>
    <n v="181617.59855041039"/>
    <n v="181617.59855041039"/>
    <n v="420543.93712406594"/>
    <n v="130679.48778054854"/>
    <x v="0"/>
    <n v="359900.14999999997"/>
    <n v="0"/>
    <n v="359900.14999999997"/>
    <n v="359900.14999999997"/>
    <n v="420543.93712406594"/>
    <x v="0"/>
    <n v="90422.829301908845"/>
    <n v="72781.338382800415"/>
    <n v="12995.174326026741"/>
    <n v="-45519.854230187455"/>
    <n v="0"/>
    <n v="79438.60976830429"/>
    <n v="-36164.075524880231"/>
    <n v="13183.936004494049"/>
    <n v="-2703.881896525008"/>
    <n v="-2816.4775815312892"/>
    <n v="590563.59747724095"/>
    <n v="-170019.66035317504"/>
    <n v="0"/>
    <n v="359900.14999999997"/>
    <n v="0"/>
    <n v="0"/>
    <x v="0"/>
    <x v="0"/>
    <n v="0"/>
    <n v="0"/>
    <n v="0"/>
    <n v="346.10741631863755"/>
    <n v="346.10741631863755"/>
    <n v="346.10741631863755"/>
    <n v="346.10741631863755"/>
    <n v="346.10741631863755"/>
    <n v="346.10741631863755"/>
    <n v="346.10741631863755"/>
    <n v="197.28122730162332"/>
    <n v="197.28122730162332"/>
    <n v="197.2812273016233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60.78163656690629"/>
    <n v="560.78163656690629"/>
    <n v="560.78163656690629"/>
    <n v="560.78163656690629"/>
    <n v="560.78163656690629"/>
    <n v="560.78163656690629"/>
    <n v="560.78163656690629"/>
    <n v="319.64553284313649"/>
    <n v="319.64553284313649"/>
    <n v="319.6455328431364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2635.574158267911"/>
    <n v="-12635.574158267911"/>
    <n v="-12635.574158267911"/>
    <n v="-12635.574158267911"/>
    <n v="-12635.574158267911"/>
    <n v="-12635.574158267911"/>
    <n v="-12635.574158267911"/>
    <n v="-7202.2772702127086"/>
    <n v="-7202.2772702127086"/>
    <n v="-7202.277270212708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9.022865813734285"/>
    <n v="69.022865813734285"/>
    <n v="69.022865813734285"/>
    <n v="69.022865813734285"/>
    <n v="69.022865813734285"/>
    <n v="69.022865813734285"/>
    <n v="69.022865813734285"/>
    <n v="39.343033513828537"/>
    <n v="39.343033513828537"/>
    <n v="39.34303351382853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8207"/>
    <x v="0"/>
    <n v="1.45"/>
    <x v="0"/>
    <x v="0"/>
    <x v="0"/>
    <n v="1.2878183646840602"/>
    <n v="0"/>
    <n v="-0.49299296773061674"/>
    <n v="1.5850896031872002E-4"/>
    <n v="0"/>
    <n v="-2.901722058690008E-2"/>
    <n v="0"/>
    <n v="2.2593304643580003"/>
    <x v="0"/>
    <n v="-0.86489994338704701"/>
    <n v="2.7808589529600006E-4"/>
    <x v="0"/>
    <n v="-5.09074045384212E-2"/>
    <x v="0"/>
    <x v="1"/>
    <x v="4"/>
    <x v="0"/>
    <n v="359900.14999999997"/>
    <x v="0"/>
    <x v="0"/>
    <n v="0"/>
    <n v="0"/>
    <n v="0"/>
    <n v="0"/>
    <x v="0"/>
    <x v="0"/>
    <n v="4884.4080544977542"/>
    <n v="601.18916123762563"/>
    <x v="0"/>
    <n v="0"/>
    <n v="0"/>
    <x v="0"/>
    <n v="560.78163656690629"/>
    <n v="560.78163656690629"/>
    <n v="0"/>
    <n v="560.78163656690629"/>
    <n v="69.022865813734285"/>
    <n v="0"/>
    <n v="0"/>
    <n v="0"/>
    <n v="560.78163656690629"/>
    <n v="0"/>
    <n v="5607.8163656690631"/>
    <n v="0"/>
    <n v="0"/>
    <x v="0"/>
    <n v="319.64553284313649"/>
    <n v="0"/>
    <n v="-122.36430554151318"/>
    <n v="39.343033513828537"/>
    <n v="0"/>
    <n v="-7202.2772702127086"/>
    <n v="0"/>
    <x v="0"/>
    <n v="560.78163656690629"/>
    <x v="0"/>
    <n v="-214.67422024826877"/>
    <n v="69.022865813734285"/>
    <n v="0"/>
    <n v="-12635.574158267911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364.6898194014379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3, Year 3 Install, 750-1049 Lumens_0_0"/>
    <s v="Residential_Income Qualified_IQ Retail Products_Electric_Lighting_Single-Family/Multifamily_LED Screw Based Omnidirectional Bulb_2023, Year 3 Install, 750-1049 Lumens_0_0_2022"/>
    <x v="1"/>
    <n v="178"/>
    <x v="0"/>
    <x v="0"/>
    <x v="0"/>
    <x v="6"/>
    <x v="0"/>
    <x v="1"/>
    <x v="0"/>
    <x v="1"/>
    <x v="51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057401809226"/>
    <n v="0"/>
    <n v="-0.72954116300943284"/>
    <n v="2.3456482917120003E-4"/>
    <n v="0"/>
    <n v="-4.2940281585995631E-2"/>
    <n v="0"/>
    <n v="3.3434038261800003"/>
    <x v="0"/>
    <n v="-1.2798967772095313"/>
    <n v="4.1151724416000008E-4"/>
    <x v="0"/>
    <n v="-7.5333827343851995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3, Year 3 Install, 750-1049 Lumens_0_0"/>
    <s v="Residential_Income Qualified_IQ Retail Products_Electric_Lighting_Single-Family/Multifamily_LED Screw Based Omnidirectional Bulb_2023, Year 3 Install, 750-1049 Lumens_0_0_2023"/>
    <x v="1"/>
    <n v="178"/>
    <x v="0"/>
    <x v="0"/>
    <x v="0"/>
    <x v="6"/>
    <x v="0"/>
    <x v="1"/>
    <x v="0"/>
    <x v="1"/>
    <x v="51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057401809226"/>
    <n v="0"/>
    <n v="-0.72954116300943284"/>
    <n v="2.3456482917120003E-4"/>
    <n v="0"/>
    <n v="-4.2940281585995631E-2"/>
    <n v="0"/>
    <n v="3.3434038261800003"/>
    <x v="0"/>
    <n v="-1.2798967772095313"/>
    <n v="4.1151724416000008E-4"/>
    <x v="0"/>
    <n v="-7.5333827343851995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3, Year 3 Install, 750-1049 Lumens_0_0"/>
    <s v="Residential_Income Qualified_IQ Retail Products_Electric_Lighting_Single-Family/Multifamily_LED Screw Based Omnidirectional Bulb_2023, Year 3 Install, 750-1049 Lumens_0_0_2024"/>
    <x v="1"/>
    <n v="178"/>
    <x v="0"/>
    <x v="0"/>
    <x v="0"/>
    <x v="6"/>
    <x v="0"/>
    <x v="1"/>
    <x v="0"/>
    <x v="1"/>
    <x v="51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057401809226"/>
    <n v="0"/>
    <n v="-0.72954116300943284"/>
    <n v="2.3456482917120003E-4"/>
    <n v="0"/>
    <n v="-4.2940281585995631E-2"/>
    <n v="0"/>
    <n v="3.3434038261800003"/>
    <x v="0"/>
    <n v="-1.2798967772095313"/>
    <n v="4.1151724416000008E-4"/>
    <x v="0"/>
    <n v="-7.5333827343851995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3, Year 3 Install, 750-1049 Lumens_0_0"/>
    <s v="Residential_Income Qualified_IQ Retail Products_Electric_Lighting_Single-Family/Multifamily_LED Screw Based Omnidirectional Bulb_2023, Year 3 Install, 750-1049 Lumens_0_0_2025"/>
    <x v="1"/>
    <n v="178"/>
    <x v="0"/>
    <x v="0"/>
    <x v="0"/>
    <x v="6"/>
    <x v="0"/>
    <x v="1"/>
    <x v="0"/>
    <x v="1"/>
    <x v="51"/>
    <x v="2"/>
    <x v="2"/>
    <x v="3"/>
    <x v="1"/>
    <x v="0"/>
    <x v="0"/>
    <n v="0.74676675935501879"/>
    <s v="n/a"/>
    <n v="0.74676675935501879"/>
    <n v="1.7291729193598573"/>
    <n v="0.31073920283862366"/>
    <x v="0"/>
    <n v="-486072.72210447979"/>
    <n v="1433393.7778955202"/>
    <n v="-486072.72210447979"/>
    <n v="1399622.9914184473"/>
    <n v="-2287718.2687050262"/>
    <x v="0"/>
    <n v="1433393.7778955202"/>
    <n v="1433393.7778955202"/>
    <n v="1433393.7778955202"/>
    <n v="3319089.4914184473"/>
    <n v="1031371.2227134211"/>
    <x v="0"/>
    <n v="1919466.5"/>
    <n v="0"/>
    <n v="1919466.5"/>
    <n v="1919466.5"/>
    <n v="3319089.4914184473"/>
    <x v="0"/>
    <n v="713650.6700648258"/>
    <n v="574417.44862548634"/>
    <n v="102562.75917239442"/>
    <n v="-359259.65514928551"/>
    <n v="0"/>
    <n v="626959.11561099312"/>
    <n v="-285420.36264354014"/>
    <n v="104052.53669164209"/>
    <n v="-21340.043682867697"/>
    <n v="-22228.690794128179"/>
    <n v="4660948.018429569"/>
    <n v="-1341858.5270111216"/>
    <n v="0"/>
    <n v="1919466.5"/>
    <n v="0"/>
    <n v="0"/>
    <x v="0"/>
    <x v="0"/>
    <n v="0"/>
    <n v="0"/>
    <n v="0"/>
    <n v="2731.6087262156384"/>
    <n v="2731.6087262156384"/>
    <n v="2731.6087262156384"/>
    <n v="2731.6087262156384"/>
    <n v="2731.6087262156384"/>
    <n v="2731.6087262156384"/>
    <n v="2731.6087262156384"/>
    <n v="1557.0169739429134"/>
    <n v="1557.0169739429134"/>
    <n v="1557.016973942913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425.8976829822996"/>
    <n v="4425.8976829822996"/>
    <n v="4425.8976829822996"/>
    <n v="4425.8976829822996"/>
    <n v="4425.8976829822996"/>
    <n v="4425.8976829822996"/>
    <n v="4425.8976829822996"/>
    <n v="2522.7616792999102"/>
    <n v="2522.7616792999102"/>
    <n v="2522.76167929991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99724.660622970958"/>
    <n v="-99724.660622970958"/>
    <n v="-99724.660622970958"/>
    <n v="-99724.660622970958"/>
    <n v="-99724.660622970958"/>
    <n v="-99724.660622970958"/>
    <n v="-99724.660622970958"/>
    <n v="-56843.056555093433"/>
    <n v="-56843.056555093433"/>
    <n v="-56843.05655509343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44.75418230168327"/>
    <n v="544.75418230168327"/>
    <n v="544.75418230168327"/>
    <n v="544.75418230168327"/>
    <n v="544.75418230168327"/>
    <n v="544.75418230168327"/>
    <n v="544.75418230168327"/>
    <n v="310.50988391195949"/>
    <n v="310.50988391195949"/>
    <n v="310.5098839119594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23770"/>
    <x v="0"/>
    <n v="1.45"/>
    <x v="0"/>
    <x v="0"/>
    <x v="0"/>
    <n v="1.9057401809226"/>
    <n v="0"/>
    <n v="-0.72954116300943284"/>
    <n v="2.3456482917120003E-4"/>
    <n v="0"/>
    <n v="-4.2940281585995631E-2"/>
    <n v="0"/>
    <n v="3.3434038261800003"/>
    <x v="0"/>
    <n v="-1.2798967772095313"/>
    <n v="4.1151724416000008E-4"/>
    <x v="0"/>
    <n v="-7.5333827343851995E-2"/>
    <x v="0"/>
    <x v="1"/>
    <x v="4"/>
    <x v="0"/>
    <n v="1919466.5"/>
    <x v="0"/>
    <x v="0"/>
    <n v="0"/>
    <n v="0"/>
    <n v="0"/>
    <n v="0"/>
    <x v="0"/>
    <x v="0"/>
    <n v="38549.568818775828"/>
    <n v="4744.80892784766"/>
    <x v="0"/>
    <n v="0"/>
    <n v="0"/>
    <x v="0"/>
    <n v="4425.8976829822996"/>
    <n v="4425.8976829822996"/>
    <n v="0"/>
    <n v="4425.8976829822996"/>
    <n v="544.75418230168327"/>
    <n v="0"/>
    <n v="0"/>
    <n v="0"/>
    <n v="4425.8976829822996"/>
    <n v="0"/>
    <n v="44258.976829822997"/>
    <n v="0"/>
    <n v="0"/>
    <x v="0"/>
    <n v="2522.7616792999102"/>
    <n v="0"/>
    <n v="-965.74470535699686"/>
    <n v="310.50988391195949"/>
    <n v="0"/>
    <n v="-56843.056555093433"/>
    <n v="0"/>
    <x v="0"/>
    <n v="4425.8976829822996"/>
    <x v="0"/>
    <n v="-1694.2889567666612"/>
    <n v="544.75418230168327"/>
    <n v="0"/>
    <n v="-99724.660622970958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6555.386097893799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4, Year 1 Install, 1050-1489 Lumens_0_0"/>
    <s v="Residential_Income Qualified_IQ Retail Products_Electric_Lighting_Single-Family/Multifamily_LED Screw Based Omnidirectional Bulb_2024, Year 1 Install, 1050-1489 Lumens_0_0_2022"/>
    <x v="1"/>
    <n v="179"/>
    <x v="0"/>
    <x v="0"/>
    <x v="0"/>
    <x v="6"/>
    <x v="0"/>
    <x v="1"/>
    <x v="0"/>
    <x v="1"/>
    <x v="52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6.034976787816795"/>
    <n v="0"/>
    <n v="-6.1383895515861173"/>
    <n v="1.9736381846015998E-3"/>
    <n v="0"/>
    <n v="-0.36130130717001535"/>
    <n v="0"/>
    <n v="28.131538224239996"/>
    <x v="0"/>
    <n v="-10.769104476466874"/>
    <n v="3.4625231308799999E-3"/>
    <x v="0"/>
    <n v="-0.6338619424035357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4, Year 1 Install, 1050-1489 Lumens_0_0"/>
    <s v="Residential_Income Qualified_IQ Retail Products_Electric_Lighting_Single-Family/Multifamily_LED Screw Based Omnidirectional Bulb_2024, Year 1 Install, 1050-1489 Lumens_0_0_2023"/>
    <x v="1"/>
    <n v="179"/>
    <x v="0"/>
    <x v="0"/>
    <x v="0"/>
    <x v="6"/>
    <x v="0"/>
    <x v="1"/>
    <x v="0"/>
    <x v="1"/>
    <x v="52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6.034976787816795"/>
    <n v="0"/>
    <n v="-6.1383895515861173"/>
    <n v="1.9736381846015998E-3"/>
    <n v="0"/>
    <n v="-0.36130130717001535"/>
    <n v="0"/>
    <n v="28.131538224239996"/>
    <x v="0"/>
    <n v="-10.769104476466874"/>
    <n v="3.4625231308799999E-3"/>
    <x v="0"/>
    <n v="-0.6338619424035357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4, Year 1 Install, 1050-1489 Lumens_0_0"/>
    <s v="Residential_Income Qualified_IQ Retail Products_Electric_Lighting_Single-Family/Multifamily_LED Screw Based Omnidirectional Bulb_2024, Year 1 Install, 1050-1489 Lumens_0_0_2024"/>
    <x v="1"/>
    <n v="179"/>
    <x v="0"/>
    <x v="0"/>
    <x v="0"/>
    <x v="6"/>
    <x v="0"/>
    <x v="1"/>
    <x v="0"/>
    <x v="1"/>
    <x v="52"/>
    <x v="2"/>
    <x v="2"/>
    <x v="2"/>
    <x v="1"/>
    <x v="0"/>
    <x v="0"/>
    <n v="6.1788581226489212"/>
    <n v="8.9593442778409358"/>
    <n v="6.1788581226489212"/>
    <n v="14.789246998935756"/>
    <n v="0.30088061753079032"/>
    <x v="0"/>
    <n v="124264.62910971179"/>
    <n v="131711.2291097118"/>
    <n v="124264.62910971179"/>
    <n v="330867.46604066389"/>
    <n v="-248090.94847209682"/>
    <x v="0"/>
    <n v="148259.2291097118"/>
    <n v="148259.2291097118"/>
    <n v="148259.2291097118"/>
    <n v="354862.06604066386"/>
    <n v="106771.11756856705"/>
    <x v="0"/>
    <n v="23994.6"/>
    <n v="16548"/>
    <n v="23994.6"/>
    <n v="23994.6"/>
    <n v="354862.06604066386"/>
    <x v="0"/>
    <n v="73616.582203772414"/>
    <n v="59253.989521481366"/>
    <n v="10579.853853390819"/>
    <n v="-36679.308010077541"/>
    <n v="0"/>
    <n v="63417.042435071366"/>
    <n v="-28870.327903214667"/>
    <n v="11525.958420267918"/>
    <n v="-2242.6139226395217"/>
    <n v="-2341.94748834035"/>
    <n v="472818.34762500069"/>
    <n v="-134504.2815843368"/>
    <n v="0"/>
    <n v="23994.6"/>
    <n v="16548"/>
    <n v="0"/>
    <x v="0"/>
    <x v="0"/>
    <n v="0"/>
    <n v="0"/>
    <n v="287.31355365814966"/>
    <n v="287.31355365814966"/>
    <n v="287.31355365814966"/>
    <n v="287.31355365814966"/>
    <n v="287.31355365814966"/>
    <n v="287.31355365814966"/>
    <n v="287.31355365814966"/>
    <n v="163.76872558514529"/>
    <n v="163.76872558514529"/>
    <n v="163.76872558514529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65.52069453472348"/>
    <n v="465.52069453472348"/>
    <n v="465.52069453472348"/>
    <n v="465.52069453472348"/>
    <n v="465.52069453472348"/>
    <n v="465.52069453472348"/>
    <n v="465.52069453472348"/>
    <n v="265.34679588479236"/>
    <n v="265.34679588479236"/>
    <n v="265.3467958847923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10489.14742289371"/>
    <n v="-10489.14742289371"/>
    <n v="-10489.14742289371"/>
    <n v="-10489.14742289371"/>
    <n v="-10489.14742289371"/>
    <n v="-10489.14742289371"/>
    <n v="-10489.14742289371"/>
    <n v="-5978.8140310494136"/>
    <n v="-5978.8140310494136"/>
    <n v="-5978.814031049413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7.297832769802241"/>
    <n v="57.297832769802241"/>
    <n v="57.297832769802241"/>
    <n v="57.297832769802241"/>
    <n v="57.297832769802241"/>
    <n v="57.297832769802241"/>
    <n v="57.297832769802241"/>
    <n v="32.659764678787276"/>
    <n v="32.659764678787276"/>
    <n v="32.659764678787276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548"/>
    <x v="0"/>
    <n v="1.45"/>
    <x v="0"/>
    <x v="0"/>
    <x v="0"/>
    <n v="16.034976787816795"/>
    <n v="0"/>
    <n v="-6.1383895515861173"/>
    <n v="1.9736381846015998E-3"/>
    <n v="0"/>
    <n v="-0.36130130717001535"/>
    <n v="0"/>
    <n v="28.131538224239996"/>
    <x v="0"/>
    <n v="-10.769104476466874"/>
    <n v="3.4625231308799999E-3"/>
    <x v="0"/>
    <n v="-0.63386194240353577"/>
    <x v="0"/>
    <x v="1"/>
    <x v="4"/>
    <x v="0"/>
    <n v="23994.6"/>
    <x v="0"/>
    <x v="0"/>
    <n v="16548"/>
    <n v="0"/>
    <n v="0"/>
    <n v="16548"/>
    <x v="0"/>
    <x v="0"/>
    <n v="4054.6852493974416"/>
    <n v="499.06412342497754"/>
    <x v="0"/>
    <n v="0"/>
    <n v="0"/>
    <x v="0"/>
    <n v="465.52069453472348"/>
    <n v="465.52069453472348"/>
    <n v="0"/>
    <n v="465.52069453472348"/>
    <n v="57.297832769802241"/>
    <n v="0"/>
    <n v="0"/>
    <n v="0"/>
    <n v="465.52069453472348"/>
    <n v="0"/>
    <n v="4655.206945347235"/>
    <n v="0"/>
    <n v="0"/>
    <x v="0"/>
    <n v="265.34679588479236"/>
    <n v="0"/>
    <n v="-101.57807029964707"/>
    <n v="32.659764678787276"/>
    <n v="0"/>
    <n v="-5978.8140310494136"/>
    <n v="0"/>
    <x v="0"/>
    <n v="465.52069453472348"/>
    <x v="0"/>
    <n v="-178.20714087657382"/>
    <n v="57.297832769802241"/>
    <n v="0"/>
    <n v="-10489.14742289371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548"/>
    <n v="3258.6448617430647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4, Year 1 Install, 1050-1489 Lumens_0_0"/>
    <s v="Residential_Income Qualified_IQ Retail Products_Electric_Lighting_Single-Family/Multifamily_LED Screw Based Omnidirectional Bulb_2024, Year 1 Install, 1050-1489 Lumens_0_0_2025"/>
    <x v="1"/>
    <n v="179"/>
    <x v="0"/>
    <x v="0"/>
    <x v="0"/>
    <x v="6"/>
    <x v="0"/>
    <x v="1"/>
    <x v="0"/>
    <x v="1"/>
    <x v="52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6.034976787816795"/>
    <n v="0"/>
    <n v="-6.1383895515861173"/>
    <n v="1.9736381846015998E-3"/>
    <n v="0"/>
    <n v="-0.36130130717001535"/>
    <n v="0"/>
    <n v="28.131538224239996"/>
    <x v="0"/>
    <n v="-10.769104476466874"/>
    <n v="3.4625231308799999E-3"/>
    <x v="0"/>
    <n v="-0.6338619424035357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4, Year 1 Install, 1490-2600 Lumens_0_0"/>
    <s v="Residential_Income Qualified_IQ Retail Products_Electric_Lighting_Single-Family/Multifamily_LED Screw Based Omnidirectional Bulb_2024, Year 1 Install, 1490-2600 Lumens_0_0_2022"/>
    <x v="1"/>
    <n v="180"/>
    <x v="0"/>
    <x v="0"/>
    <x v="0"/>
    <x v="6"/>
    <x v="0"/>
    <x v="1"/>
    <x v="0"/>
    <x v="1"/>
    <x v="53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9.989401957712001"/>
    <n v="0"/>
    <n v="-7.6521929369366255"/>
    <n v="2.4603619645439997E-3"/>
    <n v="0"/>
    <n v="-0.45040271354527667"/>
    <n v="0"/>
    <n v="35.069126241600003"/>
    <x v="0"/>
    <n v="-13.424899889362502"/>
    <n v="4.3164244992E-3"/>
    <x v="0"/>
    <n v="-0.7901801992022398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4, Year 1 Install, 1490-2600 Lumens_0_0"/>
    <s v="Residential_Income Qualified_IQ Retail Products_Electric_Lighting_Single-Family/Multifamily_LED Screw Based Omnidirectional Bulb_2024, Year 1 Install, 1490-2600 Lumens_0_0_2023"/>
    <x v="1"/>
    <n v="180"/>
    <x v="0"/>
    <x v="0"/>
    <x v="0"/>
    <x v="6"/>
    <x v="0"/>
    <x v="1"/>
    <x v="0"/>
    <x v="1"/>
    <x v="53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9.989401957712001"/>
    <n v="0"/>
    <n v="-7.6521929369366255"/>
    <n v="2.4603619645439997E-3"/>
    <n v="0"/>
    <n v="-0.45040271354527667"/>
    <n v="0"/>
    <n v="35.069126241600003"/>
    <x v="0"/>
    <n v="-13.424899889362502"/>
    <n v="4.3164244992E-3"/>
    <x v="0"/>
    <n v="-0.7901801992022398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4, Year 1 Install, 1490-2600 Lumens_0_0"/>
    <s v="Residential_Income Qualified_IQ Retail Products_Electric_Lighting_Single-Family/Multifamily_LED Screw Based Omnidirectional Bulb_2024, Year 1 Install, 1490-2600 Lumens_0_0_2024"/>
    <x v="1"/>
    <n v="180"/>
    <x v="0"/>
    <x v="0"/>
    <x v="0"/>
    <x v="6"/>
    <x v="0"/>
    <x v="1"/>
    <x v="0"/>
    <x v="1"/>
    <x v="53"/>
    <x v="2"/>
    <x v="2"/>
    <x v="2"/>
    <x v="1"/>
    <x v="0"/>
    <x v="0"/>
    <n v="7.7026415621097648"/>
    <n v="11.16883026505916"/>
    <n v="7.7026415621097648"/>
    <n v="18.266382110625457"/>
    <n v="0.30368210508464177"/>
    <x v="0"/>
    <n v="643279.65641400067"/>
    <n v="673064.70641400071"/>
    <n v="643279.65641400067"/>
    <n v="1657124.6200042733"/>
    <n v="-1220713.9754762899"/>
    <x v="0"/>
    <n v="739253.70641400071"/>
    <n v="739253.70641400071"/>
    <n v="739253.70641400071"/>
    <n v="1753098.6700042733"/>
    <n v="532384.69452798343"/>
    <x v="0"/>
    <n v="95974.05"/>
    <n v="66189"/>
    <n v="95974.05"/>
    <n v="95974.05"/>
    <n v="1753098.6700042733"/>
    <x v="0"/>
    <n v="367068.75905443938"/>
    <n v="295453.65665672458"/>
    <n v="52753.519773463333"/>
    <n v="-182891.24095664392"/>
    <n v="0"/>
    <n v="316211.5704463048"/>
    <n v="-143953.91798540612"/>
    <n v="57471.008943743189"/>
    <n v="-11182.175061358856"/>
    <n v="-11677.474457265709"/>
    <n v="2357578.1288035102"/>
    <n v="-670668.45879923704"/>
    <n v="0"/>
    <n v="95974.05"/>
    <n v="66189"/>
    <n v="0"/>
    <x v="0"/>
    <x v="0"/>
    <n v="0"/>
    <n v="0"/>
    <n v="1432.6096980282477"/>
    <n v="1432.6096980282477"/>
    <n v="1432.6096980282477"/>
    <n v="1432.6096980282477"/>
    <n v="1432.6096980282477"/>
    <n v="1432.6096980282477"/>
    <n v="1432.6096980282477"/>
    <n v="816.58752787610115"/>
    <n v="816.58752787610115"/>
    <n v="816.5875278761011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2321.1903968052625"/>
    <n v="2321.1903968052625"/>
    <n v="2321.1903968052625"/>
    <n v="2321.1903968052625"/>
    <n v="2321.1903968052625"/>
    <n v="2321.1903968052625"/>
    <n v="2321.1903968052625"/>
    <n v="1323.0785261789995"/>
    <n v="1323.0785261789995"/>
    <n v="1323.0785261789995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52301.237204997051"/>
    <n v="-52301.237204997051"/>
    <n v="-52301.237204997051"/>
    <n v="-52301.237204997051"/>
    <n v="-52301.237204997051"/>
    <n v="-52301.237204997051"/>
    <n v="-52301.237204997051"/>
    <n v="-29811.705206848317"/>
    <n v="-29811.705206848317"/>
    <n v="-29811.705206848317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285.69982117754881"/>
    <n v="285.69982117754881"/>
    <n v="285.69982117754881"/>
    <n v="285.69982117754881"/>
    <n v="285.69982117754881"/>
    <n v="285.69982117754881"/>
    <n v="285.69982117754881"/>
    <n v="162.8488980712028"/>
    <n v="162.8488980712028"/>
    <n v="162.848898071202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6189"/>
    <x v="0"/>
    <n v="1.45"/>
    <x v="0"/>
    <x v="0"/>
    <x v="0"/>
    <n v="19.989401957712001"/>
    <n v="0"/>
    <n v="-7.6521929369366255"/>
    <n v="2.4603619645439997E-3"/>
    <n v="0"/>
    <n v="-0.45040271354527667"/>
    <n v="0"/>
    <n v="35.069126241600003"/>
    <x v="0"/>
    <n v="-13.424899889362502"/>
    <n v="4.3164244992E-3"/>
    <x v="0"/>
    <n v="-0.79018019920223981"/>
    <x v="0"/>
    <x v="1"/>
    <x v="4"/>
    <x v="0"/>
    <n v="95974.05"/>
    <x v="0"/>
    <x v="0"/>
    <n v="66189"/>
    <n v="0"/>
    <n v="0"/>
    <n v="66189"/>
    <x v="0"/>
    <x v="0"/>
    <n v="20217.568356173841"/>
    <n v="2488.4454424564497"/>
    <x v="0"/>
    <n v="0"/>
    <n v="0"/>
    <x v="0"/>
    <n v="2321.1903968052625"/>
    <n v="2321.1903968052625"/>
    <n v="0"/>
    <n v="2321.1903968052625"/>
    <n v="285.69982117754881"/>
    <n v="0"/>
    <n v="0"/>
    <n v="0"/>
    <n v="2321.1903968052625"/>
    <n v="0"/>
    <n v="23211.903968052626"/>
    <n v="0"/>
    <n v="0"/>
    <x v="0"/>
    <n v="1323.0785261789995"/>
    <n v="0"/>
    <n v="-506.49099830289833"/>
    <n v="162.8488980712028"/>
    <n v="0"/>
    <n v="-29811.705206848317"/>
    <n v="0"/>
    <x v="0"/>
    <n v="2321.1903968052625"/>
    <x v="0"/>
    <n v="-888.58069877701462"/>
    <n v="285.69982117754881"/>
    <n v="0"/>
    <n v="-52301.237204997051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189"/>
    <n v="16248.332777636839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4, Year 1 Install, 1490-2600 Lumens_0_0"/>
    <s v="Residential_Income Qualified_IQ Retail Products_Electric_Lighting_Single-Family/Multifamily_LED Screw Based Omnidirectional Bulb_2024, Year 1 Install, 1490-2600 Lumens_0_0_2025"/>
    <x v="1"/>
    <n v="180"/>
    <x v="0"/>
    <x v="0"/>
    <x v="0"/>
    <x v="6"/>
    <x v="0"/>
    <x v="1"/>
    <x v="0"/>
    <x v="1"/>
    <x v="53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9.989401957712001"/>
    <n v="0"/>
    <n v="-7.6521929369366255"/>
    <n v="2.4603619645439997E-3"/>
    <n v="0"/>
    <n v="-0.45040271354527667"/>
    <n v="0"/>
    <n v="35.069126241600003"/>
    <x v="0"/>
    <n v="-13.424899889362502"/>
    <n v="4.3164244992E-3"/>
    <x v="0"/>
    <n v="-0.7901801992022398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4, Year 1 Install, 310-749 Lumens_0_0"/>
    <s v="Residential_Income Qualified_IQ Retail Products_Electric_Lighting_Single-Family/Multifamily_LED Screw Based Omnidirectional Bulb_2024, Year 1 Install, 310-749 Lumens_0_0_2022"/>
    <x v="1"/>
    <n v="181"/>
    <x v="0"/>
    <x v="0"/>
    <x v="0"/>
    <x v="6"/>
    <x v="0"/>
    <x v="1"/>
    <x v="0"/>
    <x v="1"/>
    <x v="54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690514427325601"/>
    <n v="0"/>
    <n v="-3.7096500542105817"/>
    <n v="1.1927406915072001E-3"/>
    <n v="0"/>
    <n v="-0.21834740243607983"/>
    <n v="0"/>
    <n v="17.000902504080003"/>
    <x v="0"/>
    <n v="-6.5081579898431263"/>
    <n v="2.0925275289600002E-3"/>
    <x v="0"/>
    <n v="-0.38306561830891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4, Year 1 Install, 310-749 Lumens_0_0"/>
    <s v="Residential_Income Qualified_IQ Retail Products_Electric_Lighting_Single-Family/Multifamily_LED Screw Based Omnidirectional Bulb_2024, Year 1 Install, 310-749 Lumens_0_0_2023"/>
    <x v="1"/>
    <n v="181"/>
    <x v="0"/>
    <x v="0"/>
    <x v="0"/>
    <x v="6"/>
    <x v="0"/>
    <x v="1"/>
    <x v="0"/>
    <x v="1"/>
    <x v="54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690514427325601"/>
    <n v="0"/>
    <n v="-3.7096500542105817"/>
    <n v="1.1927406915072001E-3"/>
    <n v="0"/>
    <n v="-0.21834740243607983"/>
    <n v="0"/>
    <n v="17.000902504080003"/>
    <x v="0"/>
    <n v="-6.5081579898431263"/>
    <n v="2.0925275289600002E-3"/>
    <x v="0"/>
    <n v="-0.38306561830891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4, Year 1 Install, 310-749 Lumens_0_0"/>
    <s v="Residential_Income Qualified_IQ Retail Products_Electric_Lighting_Single-Family/Multifamily_LED Screw Based Omnidirectional Bulb_2024, Year 1 Install, 310-749 Lumens_0_0_2024"/>
    <x v="1"/>
    <n v="181"/>
    <x v="0"/>
    <x v="0"/>
    <x v="0"/>
    <x v="6"/>
    <x v="0"/>
    <x v="1"/>
    <x v="0"/>
    <x v="1"/>
    <x v="54"/>
    <x v="2"/>
    <x v="2"/>
    <x v="2"/>
    <x v="1"/>
    <x v="0"/>
    <x v="0"/>
    <n v="3.734106670327126"/>
    <n v="5.4144546719743323"/>
    <n v="3.734106670327126"/>
    <n v="9.2105467098511902"/>
    <n v="0.29196672713381278"/>
    <x v="0"/>
    <n v="984005.4007667331"/>
    <n v="1095698.550766733"/>
    <n v="984005.4007667331"/>
    <n v="2954976.9924574499"/>
    <n v="-2347043.3123234622"/>
    <x v="0"/>
    <n v="1343905.550766733"/>
    <n v="1343905.550766733"/>
    <n v="1343905.550766733"/>
    <n v="3314877.1424574498"/>
    <n v="967833.83013398736"/>
    <x v="0"/>
    <n v="359900.14999999997"/>
    <n v="248207"/>
    <n v="359900.14999999997"/>
    <n v="359900.14999999997"/>
    <n v="3314877.1424574498"/>
    <x v="0"/>
    <n v="667302.35983430292"/>
    <n v="537111.69214339543"/>
    <n v="95901.782339305035"/>
    <n v="-332482.00418301596"/>
    <n v="0"/>
    <n v="574847.95957379672"/>
    <n v="-261696.98948639922"/>
    <n v="104477.80952268523"/>
    <n v="-20328.321663076735"/>
    <n v="-21228.737314260303"/>
    <n v="4285893.0650946554"/>
    <n v="-1219222.9226372058"/>
    <n v="0"/>
    <n v="359900.14999999997"/>
    <n v="248207"/>
    <n v="0"/>
    <x v="0"/>
    <x v="0"/>
    <n v="0"/>
    <n v="0"/>
    <n v="2604.3726376451923"/>
    <n v="2604.3726376451923"/>
    <n v="2604.3726376451923"/>
    <n v="2604.3726376451923"/>
    <n v="2604.3726376451923"/>
    <n v="2604.3726376451923"/>
    <n v="2604.3726376451923"/>
    <n v="1484.4924034577593"/>
    <n v="1484.4924034577593"/>
    <n v="1484.4924034577593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4219.743007830185"/>
    <n v="4219.743007830185"/>
    <n v="4219.743007830185"/>
    <n v="4219.743007830185"/>
    <n v="4219.743007830185"/>
    <n v="4219.743007830185"/>
    <n v="4219.743007830185"/>
    <n v="2405.2535144632052"/>
    <n v="2405.2535144632052"/>
    <n v="2405.253514463205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95079.567923600116"/>
    <n v="-95079.567923600116"/>
    <n v="-95079.567923600116"/>
    <n v="-95079.567923600116"/>
    <n v="-95079.567923600116"/>
    <n v="-95079.567923600116"/>
    <n v="-95079.567923600116"/>
    <n v="-54195.353716452068"/>
    <n v="-54195.353716452068"/>
    <n v="-54195.35371645206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519.37998038057481"/>
    <n v="519.37998038057481"/>
    <n v="519.37998038057481"/>
    <n v="519.37998038057481"/>
    <n v="519.37998038057481"/>
    <n v="519.37998038057481"/>
    <n v="519.37998038057481"/>
    <n v="296.04658881692762"/>
    <n v="296.04658881692762"/>
    <n v="296.0465888169276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8207"/>
    <x v="0"/>
    <n v="1.45"/>
    <x v="0"/>
    <x v="0"/>
    <x v="0"/>
    <n v="9.690514427325601"/>
    <n v="0"/>
    <n v="-3.7096500542105817"/>
    <n v="1.1927406915072001E-3"/>
    <n v="0"/>
    <n v="-0.21834740243607983"/>
    <n v="0"/>
    <n v="17.000902504080003"/>
    <x v="0"/>
    <n v="-6.5081579898431263"/>
    <n v="2.0925275289600002E-3"/>
    <x v="0"/>
    <n v="-0.383065618308912"/>
    <x v="0"/>
    <x v="1"/>
    <x v="4"/>
    <x v="0"/>
    <n v="359900.14999999997"/>
    <x v="0"/>
    <x v="0"/>
    <n v="248207"/>
    <n v="0"/>
    <n v="0"/>
    <n v="248207"/>
    <x v="0"/>
    <x v="0"/>
    <n v="36753.961598200905"/>
    <n v="4523.7996291148065"/>
    <x v="0"/>
    <n v="0"/>
    <n v="0"/>
    <x v="0"/>
    <n v="4219.743007830185"/>
    <n v="4219.743007830185"/>
    <n v="0"/>
    <n v="4219.743007830185"/>
    <n v="519.37998038057481"/>
    <n v="0"/>
    <n v="0"/>
    <n v="0"/>
    <n v="4219.743007830185"/>
    <n v="0"/>
    <n v="42197.430078301848"/>
    <n v="0"/>
    <n v="0"/>
    <x v="0"/>
    <n v="2405.2535144632052"/>
    <n v="0"/>
    <n v="-920.76111100544585"/>
    <n v="296.04658881692762"/>
    <n v="0"/>
    <n v="-54195.353716452068"/>
    <n v="0"/>
    <x v="0"/>
    <n v="4219.743007830185"/>
    <x v="0"/>
    <n v="-1615.3703701849929"/>
    <n v="519.37998038057481"/>
    <n v="0"/>
    <n v="-95079.567923600116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8207"/>
    <n v="29538.201054811292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4, Year 1 Install, 310-749 Lumens_0_0"/>
    <s v="Residential_Income Qualified_IQ Retail Products_Electric_Lighting_Single-Family/Multifamily_LED Screw Based Omnidirectional Bulb_2024, Year 1 Install, 310-749 Lumens_0_0_2025"/>
    <x v="1"/>
    <n v="181"/>
    <x v="0"/>
    <x v="0"/>
    <x v="0"/>
    <x v="6"/>
    <x v="0"/>
    <x v="1"/>
    <x v="0"/>
    <x v="1"/>
    <x v="54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690514427325601"/>
    <n v="0"/>
    <n v="-3.7096500542105817"/>
    <n v="1.1927406915072001E-3"/>
    <n v="0"/>
    <n v="-0.21834740243607983"/>
    <n v="0"/>
    <n v="17.000902504080003"/>
    <x v="0"/>
    <n v="-6.5081579898431263"/>
    <n v="2.0925275289600002E-3"/>
    <x v="0"/>
    <n v="-0.38306561830891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4, Year 1 Install, 750-1049 Lumens_0_0"/>
    <s v="Residential_Income Qualified_IQ Retail Products_Electric_Lighting_Single-Family/Multifamily_LED Screw Based Omnidirectional Bulb_2024, Year 1 Install, 750-1049 Lumens_0_0_2022"/>
    <x v="1"/>
    <n v="182"/>
    <x v="0"/>
    <x v="0"/>
    <x v="0"/>
    <x v="6"/>
    <x v="0"/>
    <x v="1"/>
    <x v="0"/>
    <x v="1"/>
    <x v="55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4.340223143575999"/>
    <n v="0"/>
    <n v="-5.4896166721501869"/>
    <n v="1.7650422789120001E-3"/>
    <n v="0"/>
    <n v="-0.32311499015204642"/>
    <n v="0"/>
    <n v="25.158286216800001"/>
    <x v="0"/>
    <n v="-9.6309064423687492"/>
    <n v="3.0965654016000006E-3"/>
    <x v="0"/>
    <n v="-0.56686840377552006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4, Year 1 Install, 750-1049 Lumens_0_0"/>
    <s v="Residential_Income Qualified_IQ Retail Products_Electric_Lighting_Single-Family/Multifamily_LED Screw Based Omnidirectional Bulb_2024, Year 1 Install, 750-1049 Lumens_0_0_2023"/>
    <x v="1"/>
    <n v="182"/>
    <x v="0"/>
    <x v="0"/>
    <x v="0"/>
    <x v="6"/>
    <x v="0"/>
    <x v="1"/>
    <x v="0"/>
    <x v="1"/>
    <x v="55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4.340223143575999"/>
    <n v="0"/>
    <n v="-5.4896166721501869"/>
    <n v="1.7650422789120001E-3"/>
    <n v="0"/>
    <n v="-0.32311499015204642"/>
    <n v="0"/>
    <n v="25.158286216800001"/>
    <x v="0"/>
    <n v="-9.6309064423687492"/>
    <n v="3.0965654016000006E-3"/>
    <x v="0"/>
    <n v="-0.56686840377552006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4, Year 1 Install, 750-1049 Lumens_0_0"/>
    <s v="Residential_Income Qualified_IQ Retail Products_Electric_Lighting_Single-Family/Multifamily_LED Screw Based Omnidirectional Bulb_2024, Year 1 Install, 750-1049 Lumens_0_0_2024"/>
    <x v="1"/>
    <n v="182"/>
    <x v="0"/>
    <x v="0"/>
    <x v="0"/>
    <x v="6"/>
    <x v="0"/>
    <x v="1"/>
    <x v="0"/>
    <x v="1"/>
    <x v="55"/>
    <x v="2"/>
    <x v="2"/>
    <x v="2"/>
    <x v="1"/>
    <x v="0"/>
    <x v="0"/>
    <n v="5.525808077165701"/>
    <n v="8.0124217118902656"/>
    <n v="5.525808077165701"/>
    <n v="13.299046236783031"/>
    <n v="0.29923152906365935"/>
    <x v="0"/>
    <n v="8687136.9895489775"/>
    <n v="9282833.4895489775"/>
    <n v="8687136.9895489775"/>
    <n v="23607607.233456098"/>
    <n v="-17888568.427673254"/>
    <x v="0"/>
    <n v="10606603.489548977"/>
    <n v="10606603.489548977"/>
    <n v="10606603.489548977"/>
    <n v="25527073.733456098"/>
    <n v="7638505.3057828434"/>
    <x v="0"/>
    <n v="1919466.5"/>
    <n v="1323770"/>
    <n v="1919466.5"/>
    <n v="1919466.5"/>
    <n v="25527073.733456098"/>
    <x v="0"/>
    <n v="5266598.9320192263"/>
    <n v="4239085.6596398819"/>
    <n v="756892.60947966517"/>
    <n v="-2624071.8953559301"/>
    <n v="0"/>
    <n v="4536914.3467685962"/>
    <n v="-2065410.1773054558"/>
    <n v="824577.81235557515"/>
    <n v="-160438.69107114724"/>
    <n v="-167545.10698143154"/>
    <n v="33825865.451728605"/>
    <n v="-9622561.7182725072"/>
    <n v="0"/>
    <n v="1919466.5"/>
    <n v="1323770"/>
    <n v="0"/>
    <x v="0"/>
    <x v="0"/>
    <n v="0"/>
    <n v="0"/>
    <n v="20554.679523998861"/>
    <n v="20554.679523998861"/>
    <n v="20554.679523998861"/>
    <n v="20554.679523998861"/>
    <n v="20554.679523998861"/>
    <n v="20554.679523998861"/>
    <n v="20554.679523998861"/>
    <n v="11716.167328679348"/>
    <n v="11716.167328679348"/>
    <n v="11716.167328679348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33303.784545213341"/>
    <n v="33303.784545213341"/>
    <n v="33303.784545213341"/>
    <n v="33303.784545213341"/>
    <n v="33303.784545213341"/>
    <n v="33303.784545213341"/>
    <n v="33303.784545213341"/>
    <n v="18983.157190771602"/>
    <n v="18983.157190771602"/>
    <n v="18983.157190771602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-750403.38686592015"/>
    <n v="-750403.38686592015"/>
    <n v="-750403.38686592015"/>
    <n v="-750403.38686592015"/>
    <n v="-750403.38686592015"/>
    <n v="-750403.38686592015"/>
    <n v="-750403.38686592015"/>
    <n v="-427729.93051357451"/>
    <n v="-427729.93051357451"/>
    <n v="-427729.93051357451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4099.140381676033"/>
    <n v="4099.140381676033"/>
    <n v="4099.140381676033"/>
    <n v="4099.140381676033"/>
    <n v="4099.140381676033"/>
    <n v="4099.140381676033"/>
    <n v="4099.140381676033"/>
    <n v="2336.5100175553384"/>
    <n v="2336.5100175553384"/>
    <n v="2336.5100175553384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23770"/>
    <x v="0"/>
    <n v="1.45"/>
    <x v="0"/>
    <x v="0"/>
    <x v="0"/>
    <n v="14.340223143575999"/>
    <n v="0"/>
    <n v="-5.4896166721501869"/>
    <n v="1.7650422789120001E-3"/>
    <n v="0"/>
    <n v="-0.32311499015204642"/>
    <n v="0"/>
    <n v="25.158286216800001"/>
    <x v="0"/>
    <n v="-9.6309064423687492"/>
    <n v="3.0965654016000006E-3"/>
    <x v="0"/>
    <n v="-0.56686840377552006"/>
    <x v="0"/>
    <x v="1"/>
    <x v="4"/>
    <x v="0"/>
    <n v="1919466.5"/>
    <x v="0"/>
    <x v="0"/>
    <n v="1323770"/>
    <n v="0"/>
    <n v="0"/>
    <n v="1323770"/>
    <x v="0"/>
    <x v="0"/>
    <n v="290075.96338880819"/>
    <n v="35703.512724398242"/>
    <x v="0"/>
    <n v="0"/>
    <n v="0"/>
    <x v="0"/>
    <n v="33303.784545213341"/>
    <n v="33303.784545213341"/>
    <n v="0"/>
    <n v="33303.784545213341"/>
    <n v="4099.140381676033"/>
    <n v="0"/>
    <n v="0"/>
    <n v="0"/>
    <n v="33303.784545213341"/>
    <n v="0"/>
    <n v="333037.84545213339"/>
    <n v="0"/>
    <n v="0"/>
    <x v="0"/>
    <n v="18983.157190771602"/>
    <n v="0"/>
    <n v="-7266.9898620922531"/>
    <n v="2336.5100175553384"/>
    <n v="0"/>
    <n v="-427729.93051357451"/>
    <n v="0"/>
    <x v="0"/>
    <n v="33303.784545213341"/>
    <x v="0"/>
    <n v="-12749.10502121448"/>
    <n v="4099.140381676033"/>
    <n v="0"/>
    <n v="-750403.38686592015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23770"/>
    <n v="233126.49181649336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4, Year 1 Install, 750-1049 Lumens_0_0"/>
    <s v="Residential_Income Qualified_IQ Retail Products_Electric_Lighting_Single-Family/Multifamily_LED Screw Based Omnidirectional Bulb_2024, Year 1 Install, 750-1049 Lumens_0_0_2025"/>
    <x v="1"/>
    <n v="182"/>
    <x v="0"/>
    <x v="0"/>
    <x v="0"/>
    <x v="6"/>
    <x v="0"/>
    <x v="1"/>
    <x v="0"/>
    <x v="1"/>
    <x v="55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4.340223143575999"/>
    <n v="0"/>
    <n v="-5.4896166721501869"/>
    <n v="1.7650422789120001E-3"/>
    <n v="0"/>
    <n v="-0.32311499015204642"/>
    <n v="0"/>
    <n v="25.158286216800001"/>
    <x v="0"/>
    <n v="-9.6309064423687492"/>
    <n v="3.0965654016000006E-3"/>
    <x v="0"/>
    <n v="-0.56686840377552006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4, Year 2 Install, 1050-1489 Lumens_0_0"/>
    <s v="Residential_Income Qualified_IQ Retail Products_Electric_Lighting_Single-Family/Multifamily_LED Screw Based Omnidirectional Bulb_2024, Year 2 Install, 1050-1489 Lumens_0_0_2022"/>
    <x v="1"/>
    <n v="183"/>
    <x v="0"/>
    <x v="0"/>
    <x v="0"/>
    <x v="6"/>
    <x v="0"/>
    <x v="1"/>
    <x v="0"/>
    <x v="1"/>
    <x v="56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5107397865134193"/>
    <n v="0"/>
    <n v="-0.96114257452466823"/>
    <n v="3.0903018943103993E-4"/>
    <n v="0"/>
    <n v="-5.6572178359515571E-2"/>
    <n v="0"/>
    <n v="4.4048066430059993"/>
    <x v="0"/>
    <n v="-1.6862150430257339"/>
    <n v="5.4215822707199992E-4"/>
    <x v="0"/>
    <n v="-9.9249435718448381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4, Year 2 Install, 1050-1489 Lumens_0_0"/>
    <s v="Residential_Income Qualified_IQ Retail Products_Electric_Lighting_Single-Family/Multifamily_LED Screw Based Omnidirectional Bulb_2024, Year 2 Install, 1050-1489 Lumens_0_0_2023"/>
    <x v="1"/>
    <n v="183"/>
    <x v="0"/>
    <x v="0"/>
    <x v="0"/>
    <x v="6"/>
    <x v="0"/>
    <x v="1"/>
    <x v="0"/>
    <x v="1"/>
    <x v="56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5107397865134193"/>
    <n v="0"/>
    <n v="-0.96114257452466823"/>
    <n v="3.0903018943103993E-4"/>
    <n v="0"/>
    <n v="-5.6572178359515571E-2"/>
    <n v="0"/>
    <n v="4.4048066430059993"/>
    <x v="0"/>
    <n v="-1.6862150430257339"/>
    <n v="5.4215822707199992E-4"/>
    <x v="0"/>
    <n v="-9.9249435718448381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4, Year 2 Install, 1050-1489 Lumens_0_0"/>
    <s v="Residential_Income Qualified_IQ Retail Products_Electric_Lighting_Single-Family/Multifamily_LED Screw Based Omnidirectional Bulb_2024, Year 2 Install, 1050-1489 Lumens_0_0_2024"/>
    <x v="1"/>
    <n v="183"/>
    <x v="0"/>
    <x v="0"/>
    <x v="0"/>
    <x v="6"/>
    <x v="0"/>
    <x v="1"/>
    <x v="0"/>
    <x v="1"/>
    <x v="56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5107397865134193"/>
    <n v="0"/>
    <n v="-0.96114257452466823"/>
    <n v="3.0903018943103993E-4"/>
    <n v="0"/>
    <n v="-5.6572178359515571E-2"/>
    <n v="0"/>
    <n v="4.4048066430059993"/>
    <x v="0"/>
    <n v="-1.6862150430257339"/>
    <n v="5.4215822707199992E-4"/>
    <x v="0"/>
    <n v="-9.9249435718448381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4, Year 2 Install, 1050-1489 Lumens_0_0"/>
    <s v="Residential_Income Qualified_IQ Retail Products_Electric_Lighting_Single-Family/Multifamily_LED Screw Based Omnidirectional Bulb_2024, Year 2 Install, 1050-1489 Lumens_0_0_2025"/>
    <x v="1"/>
    <n v="183"/>
    <x v="0"/>
    <x v="0"/>
    <x v="0"/>
    <x v="6"/>
    <x v="0"/>
    <x v="1"/>
    <x v="0"/>
    <x v="1"/>
    <x v="56"/>
    <x v="2"/>
    <x v="2"/>
    <x v="3"/>
    <x v="1"/>
    <x v="0"/>
    <x v="0"/>
    <n v="0.98383663876502325"/>
    <s v="n/a"/>
    <n v="0.98383663876502325"/>
    <n v="2.2781191737776965"/>
    <n v="0.31073920283862388"/>
    <x v="0"/>
    <n v="-387.83338748877213"/>
    <n v="23606.766612511226"/>
    <n v="-387.83338748877213"/>
    <n v="30667.958327126311"/>
    <n v="-37676.758527435297"/>
    <x v="0"/>
    <n v="23606.766612511226"/>
    <n v="23606.766612511226"/>
    <n v="23606.766612511226"/>
    <n v="54662.558327126309"/>
    <n v="16985.799799691013"/>
    <x v="0"/>
    <n v="23994.6"/>
    <n v="0"/>
    <n v="23994.6"/>
    <n v="23994.6"/>
    <n v="54662.558327126309"/>
    <x v="0"/>
    <n v="11753.214692906646"/>
    <n v="9460.162906361109"/>
    <n v="1689.1207121553368"/>
    <n v="-5916.6985117320819"/>
    <n v="0"/>
    <n v="10325.479115407436"/>
    <n v="-4700.6286697272735"/>
    <n v="1713.6560706477394"/>
    <n v="-351.45222373008789"/>
    <n v="-366.08747977759788"/>
    <n v="76761.817834633795"/>
    <n v="-22099.259507507486"/>
    <n v="0"/>
    <n v="23994.6"/>
    <n v="0"/>
    <n v="0"/>
    <x v="0"/>
    <x v="0"/>
    <n v="0"/>
    <n v="0"/>
    <n v="0"/>
    <n v="44.987253796473439"/>
    <n v="44.987253796473439"/>
    <n v="44.987253796473439"/>
    <n v="44.987253796473439"/>
    <n v="44.987253796473439"/>
    <n v="44.987253796473439"/>
    <n v="44.987253796473439"/>
    <n v="25.642734663989849"/>
    <n v="25.642734663989849"/>
    <n v="25.64273466398984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72.890740328463281"/>
    <n v="72.890740328463281"/>
    <n v="72.890740328463281"/>
    <n v="72.890740328463281"/>
    <n v="72.890740328463281"/>
    <n v="72.890740328463281"/>
    <n v="72.890740328463281"/>
    <n v="41.547721987224058"/>
    <n v="41.547721987224058"/>
    <n v="41.54772198722405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642.3796622688837"/>
    <n v="-1642.3796622688837"/>
    <n v="-1642.3796622688837"/>
    <n v="-1642.3796622688837"/>
    <n v="-1642.3796622688837"/>
    <n v="-1642.3796622688837"/>
    <n v="-1642.3796622688837"/>
    <n v="-936.15640749326371"/>
    <n v="-936.15640749326371"/>
    <n v="-936.1564074932637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.9716343415874551"/>
    <n v="8.9716343415874551"/>
    <n v="8.9716343415874551"/>
    <n v="8.9716343415874551"/>
    <n v="8.9716343415874551"/>
    <n v="8.9716343415874551"/>
    <n v="8.9716343415874551"/>
    <n v="5.1138315747048484"/>
    <n v="5.1138315747048484"/>
    <n v="5.113831574704848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548"/>
    <x v="0"/>
    <n v="1.45"/>
    <x v="0"/>
    <x v="0"/>
    <x v="0"/>
    <n v="2.5107397865134193"/>
    <n v="0"/>
    <n v="-0.96114257452466823"/>
    <n v="3.0903018943103993E-4"/>
    <n v="0"/>
    <n v="-5.6572178359515571E-2"/>
    <n v="0"/>
    <n v="4.4048066430059993"/>
    <x v="0"/>
    <n v="-1.6862150430257339"/>
    <n v="5.4215822707199992E-4"/>
    <x v="0"/>
    <n v="-9.9249435718448381E-2"/>
    <x v="0"/>
    <x v="1"/>
    <x v="4"/>
    <x v="0"/>
    <n v="23994.6"/>
    <x v="0"/>
    <x v="0"/>
    <n v="0"/>
    <n v="0"/>
    <n v="0"/>
    <n v="0"/>
    <x v="0"/>
    <x v="0"/>
    <n v="634.878348260915"/>
    <n v="78.14293511522672"/>
    <x v="0"/>
    <n v="0"/>
    <n v="0"/>
    <x v="0"/>
    <n v="72.890740328463281"/>
    <n v="72.890740328463281"/>
    <n v="0"/>
    <n v="72.890740328463281"/>
    <n v="8.9716343415874551"/>
    <n v="0"/>
    <n v="0"/>
    <n v="0"/>
    <n v="72.890740328463281"/>
    <n v="0"/>
    <n v="728.90740328463278"/>
    <n v="0"/>
    <n v="0"/>
    <x v="0"/>
    <n v="41.547721987224058"/>
    <n v="0"/>
    <n v="-15.904987323234211"/>
    <n v="5.1138315747048484"/>
    <n v="0"/>
    <n v="-936.15640749326371"/>
    <n v="0"/>
    <x v="0"/>
    <n v="72.890740328463281"/>
    <x v="0"/>
    <n v="-27.903486531989845"/>
    <n v="8.9716343415874551"/>
    <n v="0"/>
    <n v="-1642.3796622688837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437.34444197077966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4, Year 2 Install, 1490-2600 Lumens_0_0"/>
    <s v="Residential_Income Qualified_IQ Retail Products_Electric_Lighting_Single-Family/Multifamily_LED Screw Based Omnidirectional Bulb_2024, Year 2 Install, 1490-2600 Lumens_0_0_2022"/>
    <x v="1"/>
    <n v="184"/>
    <x v="0"/>
    <x v="0"/>
    <x v="0"/>
    <x v="6"/>
    <x v="0"/>
    <x v="1"/>
    <x v="0"/>
    <x v="1"/>
    <x v="57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3.1299195170627998"/>
    <n v="0"/>
    <n v="-1.1981723151256032"/>
    <n v="3.8524088655360003E-4"/>
    <n v="0"/>
    <n v="-7.0523582778799915E-2"/>
    <n v="0"/>
    <n v="5.4910868720400003"/>
    <x v="0"/>
    <n v="-2.1020566932028126"/>
    <n v="6.7586120448000014E-4"/>
    <x v="0"/>
    <n v="-0.1237255838224560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4, Year 2 Install, 1490-2600 Lumens_0_0"/>
    <s v="Residential_Income Qualified_IQ Retail Products_Electric_Lighting_Single-Family/Multifamily_LED Screw Based Omnidirectional Bulb_2024, Year 2 Install, 1490-2600 Lumens_0_0_2023"/>
    <x v="1"/>
    <n v="184"/>
    <x v="0"/>
    <x v="0"/>
    <x v="0"/>
    <x v="6"/>
    <x v="0"/>
    <x v="1"/>
    <x v="0"/>
    <x v="1"/>
    <x v="57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3.1299195170627998"/>
    <n v="0"/>
    <n v="-1.1981723151256032"/>
    <n v="3.8524088655360003E-4"/>
    <n v="0"/>
    <n v="-7.0523582778799915E-2"/>
    <n v="0"/>
    <n v="5.4910868720400003"/>
    <x v="0"/>
    <n v="-2.1020566932028126"/>
    <n v="6.7586120448000014E-4"/>
    <x v="0"/>
    <n v="-0.1237255838224560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4, Year 2 Install, 1490-2600 Lumens_0_0"/>
    <s v="Residential_Income Qualified_IQ Retail Products_Electric_Lighting_Single-Family/Multifamily_LED Screw Based Omnidirectional Bulb_2024, Year 2 Install, 1490-2600 Lumens_0_0_2024"/>
    <x v="1"/>
    <n v="184"/>
    <x v="0"/>
    <x v="0"/>
    <x v="0"/>
    <x v="6"/>
    <x v="0"/>
    <x v="1"/>
    <x v="0"/>
    <x v="1"/>
    <x v="57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3.1299195170627998"/>
    <n v="0"/>
    <n v="-1.1981723151256032"/>
    <n v="3.8524088655360003E-4"/>
    <n v="0"/>
    <n v="-7.0523582778799915E-2"/>
    <n v="0"/>
    <n v="5.4910868720400003"/>
    <x v="0"/>
    <n v="-2.1020566932028126"/>
    <n v="6.7586120448000014E-4"/>
    <x v="0"/>
    <n v="-0.1237255838224560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4, Year 2 Install, 1490-2600 Lumens_0_0"/>
    <s v="Residential_Income Qualified_IQ Retail Products_Electric_Lighting_Single-Family/Multifamily_LED Screw Based Omnidirectional Bulb_2024, Year 2 Install, 1490-2600 Lumens_0_0_2025"/>
    <x v="1"/>
    <n v="184"/>
    <x v="0"/>
    <x v="0"/>
    <x v="0"/>
    <x v="6"/>
    <x v="0"/>
    <x v="1"/>
    <x v="0"/>
    <x v="1"/>
    <x v="57"/>
    <x v="2"/>
    <x v="2"/>
    <x v="3"/>
    <x v="1"/>
    <x v="0"/>
    <x v="0"/>
    <n v="1.2264630185146628"/>
    <s v="n/a"/>
    <n v="1.2264630185146628"/>
    <n v="2.8399317613488892"/>
    <n v="0.31073920283862388"/>
    <x v="0"/>
    <n v="21734.573062077165"/>
    <n v="117708.62306207717"/>
    <n v="21734.573062077165"/>
    <n v="176585.7028602864"/>
    <n v="-187864.75253058865"/>
    <x v="0"/>
    <n v="117708.62306207717"/>
    <n v="117708.62306207717"/>
    <n v="117708.62306207717"/>
    <n v="272559.75286028639"/>
    <n v="84695.000329697723"/>
    <x v="0"/>
    <n v="95974.05"/>
    <n v="0"/>
    <n v="95974.05"/>
    <n v="95974.05"/>
    <n v="272559.75286028639"/>
    <x v="0"/>
    <n v="58604.159593877026"/>
    <n v="47170.490051803376"/>
    <n v="8422.3340060500395"/>
    <n v="-29501.983322032713"/>
    <n v="0"/>
    <n v="51485.150384242021"/>
    <n v="-23438.386854152159"/>
    <n v="8544.6727961046035"/>
    <n v="-1752.4194654192427"/>
    <n v="-1825.3941283957615"/>
    <n v="382751.60801852687"/>
    <n v="-110191.85515824051"/>
    <n v="0"/>
    <n v="95974.05"/>
    <n v="0"/>
    <n v="0"/>
    <x v="0"/>
    <x v="0"/>
    <n v="0"/>
    <n v="0"/>
    <n v="0"/>
    <n v="224.31651850705458"/>
    <n v="224.31651850705458"/>
    <n v="224.31651850705458"/>
    <n v="224.31651850705458"/>
    <n v="224.31651850705458"/>
    <n v="224.31651850705458"/>
    <n v="224.31651850705458"/>
    <n v="127.8604155490211"/>
    <n v="127.8604155490211"/>
    <n v="127.860415549021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63.44954897345553"/>
    <n v="363.44954897345553"/>
    <n v="363.44954897345553"/>
    <n v="363.44954897345553"/>
    <n v="363.44954897345553"/>
    <n v="363.44954897345553"/>
    <n v="363.44954897345553"/>
    <n v="207.16624291486966"/>
    <n v="207.16624291486966"/>
    <n v="207.1662429148696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8189.2726676245402"/>
    <n v="-8189.2726676245402"/>
    <n v="-8189.2726676245402"/>
    <n v="-8189.2726676245402"/>
    <n v="-8189.2726676245402"/>
    <n v="-8189.2726676245402"/>
    <n v="-8189.2726676245402"/>
    <n v="-4667.8854205459875"/>
    <n v="-4667.8854205459875"/>
    <n v="-4667.885420545987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4.734577263326727"/>
    <n v="44.734577263326727"/>
    <n v="44.734577263326727"/>
    <n v="44.734577263326727"/>
    <n v="44.734577263326727"/>
    <n v="44.734577263326727"/>
    <n v="44.734577263326727"/>
    <n v="25.498709040096234"/>
    <n v="25.498709040096234"/>
    <n v="25.49870904009623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6189"/>
    <x v="0"/>
    <n v="1.45"/>
    <x v="0"/>
    <x v="0"/>
    <x v="0"/>
    <n v="3.1299195170627998"/>
    <n v="0"/>
    <n v="-1.1981723151256032"/>
    <n v="3.8524088655360003E-4"/>
    <n v="0"/>
    <n v="-7.0523582778799915E-2"/>
    <n v="0"/>
    <n v="5.4910868720400003"/>
    <x v="0"/>
    <n v="-2.1020566932028126"/>
    <n v="6.7586120448000014E-4"/>
    <x v="0"/>
    <n v="-0.12372558382245601"/>
    <x v="0"/>
    <x v="1"/>
    <x v="4"/>
    <x v="0"/>
    <n v="95974.05"/>
    <x v="0"/>
    <x v="0"/>
    <n v="0"/>
    <n v="0"/>
    <n v="0"/>
    <n v="0"/>
    <x v="0"/>
    <x v="0"/>
    <n v="3165.6455715587972"/>
    <n v="389.63816796357582"/>
    <x v="0"/>
    <n v="0"/>
    <n v="0"/>
    <x v="0"/>
    <n v="363.44954897345553"/>
    <n v="363.44954897345553"/>
    <n v="0"/>
    <n v="363.44954897345553"/>
    <n v="44.734577263326727"/>
    <n v="0"/>
    <n v="0"/>
    <n v="0"/>
    <n v="363.44954897345553"/>
    <n v="0"/>
    <n v="3634.4954897345551"/>
    <n v="0"/>
    <n v="0"/>
    <x v="0"/>
    <n v="207.16624291486966"/>
    <n v="0"/>
    <n v="-79.305827365848558"/>
    <n v="25.498709040096234"/>
    <n v="0"/>
    <n v="-4667.8854205459875"/>
    <n v="0"/>
    <x v="0"/>
    <n v="363.44954897345553"/>
    <x v="0"/>
    <n v="-139.13303046640095"/>
    <n v="44.734577263326727"/>
    <n v="0"/>
    <n v="-8189.2726676245402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2180.697293840733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4, Year 2 Install, 310-749 Lumens_0_0"/>
    <s v="Residential_Income Qualified_IQ Retail Products_Electric_Lighting_Single-Family/Multifamily_LED Screw Based Omnidirectional Bulb_2024, Year 2 Install, 310-749 Lumens_0_0_2022"/>
    <x v="1"/>
    <n v="185"/>
    <x v="0"/>
    <x v="0"/>
    <x v="0"/>
    <x v="6"/>
    <x v="0"/>
    <x v="1"/>
    <x v="0"/>
    <x v="1"/>
    <x v="58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5173305484891397"/>
    <n v="0"/>
    <n v="-0.58085310059349882"/>
    <n v="1.8675808195967996E-4"/>
    <n v="0"/>
    <n v="-3.4188606434070387E-2"/>
    <n v="0"/>
    <n v="2.6619834184019999"/>
    <x v="0"/>
    <n v="-1.0190405273570156"/>
    <n v="3.2764575782399995E-4"/>
    <x v="0"/>
    <n v="-5.998001128784278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4, Year 2 Install, 310-749 Lumens_0_0"/>
    <s v="Residential_Income Qualified_IQ Retail Products_Electric_Lighting_Single-Family/Multifamily_LED Screw Based Omnidirectional Bulb_2024, Year 2 Install, 310-749 Lumens_0_0_2023"/>
    <x v="1"/>
    <n v="185"/>
    <x v="0"/>
    <x v="0"/>
    <x v="0"/>
    <x v="6"/>
    <x v="0"/>
    <x v="1"/>
    <x v="0"/>
    <x v="1"/>
    <x v="58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5173305484891397"/>
    <n v="0"/>
    <n v="-0.58085310059349882"/>
    <n v="1.8675808195967996E-4"/>
    <n v="0"/>
    <n v="-3.4188606434070387E-2"/>
    <n v="0"/>
    <n v="2.6619834184019999"/>
    <x v="0"/>
    <n v="-1.0190405273570156"/>
    <n v="3.2764575782399995E-4"/>
    <x v="0"/>
    <n v="-5.998001128784278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4, Year 2 Install, 310-749 Lumens_0_0"/>
    <s v="Residential_Income Qualified_IQ Retail Products_Electric_Lighting_Single-Family/Multifamily_LED Screw Based Omnidirectional Bulb_2024, Year 2 Install, 310-749 Lumens_0_0_2024"/>
    <x v="1"/>
    <n v="185"/>
    <x v="0"/>
    <x v="0"/>
    <x v="0"/>
    <x v="6"/>
    <x v="0"/>
    <x v="1"/>
    <x v="0"/>
    <x v="1"/>
    <x v="58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5173305484891397"/>
    <n v="0"/>
    <n v="-0.58085310059349882"/>
    <n v="1.8675808195967996E-4"/>
    <n v="0"/>
    <n v="-3.4188606434070387E-2"/>
    <n v="0"/>
    <n v="2.6619834184019999"/>
    <x v="0"/>
    <n v="-1.0190405273570156"/>
    <n v="3.2764575782399995E-4"/>
    <x v="0"/>
    <n v="-5.998001128784278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4, Year 2 Install, 310-749 Lumens_0_0"/>
    <s v="Residential_Income Qualified_IQ Retail Products_Electric_Lighting_Single-Family/Multifamily_LED Screw Based Omnidirectional Bulb_2024, Year 2 Install, 310-749 Lumens_0_0_2025"/>
    <x v="1"/>
    <n v="185"/>
    <x v="0"/>
    <x v="0"/>
    <x v="0"/>
    <x v="6"/>
    <x v="0"/>
    <x v="1"/>
    <x v="0"/>
    <x v="1"/>
    <x v="58"/>
    <x v="2"/>
    <x v="2"/>
    <x v="3"/>
    <x v="1"/>
    <x v="0"/>
    <x v="0"/>
    <n v="0.59456794158428217"/>
    <s v="n/a"/>
    <n v="0.59456794158428217"/>
    <n v="1.3767495277843529"/>
    <n v="0.31073920283862383"/>
    <x v="0"/>
    <n v="-145915.0586386256"/>
    <n v="213985.09136137436"/>
    <n v="-145915.0586386256"/>
    <n v="135592.21156201779"/>
    <n v="-341523.46011760918"/>
    <x v="0"/>
    <n v="213985.09136137436"/>
    <n v="213985.09136137436"/>
    <n v="213985.09136137436"/>
    <n v="495492.36156201776"/>
    <n v="153968.90144440858"/>
    <x v="0"/>
    <n v="359900.14999999997"/>
    <n v="0"/>
    <n v="359900.14999999997"/>
    <n v="359900.14999999997"/>
    <n v="495492.36156201776"/>
    <x v="0"/>
    <n v="106537.78897947671"/>
    <n v="85752.269975774718"/>
    <n v="15311.145988090908"/>
    <n v="-53632.303498933717"/>
    <n v="0"/>
    <n v="93595.985766615864"/>
    <n v="-42609.158291690568"/>
    <n v="15533.5483617306"/>
    <n v="-3185.7618384799589"/>
    <n v="-3318.4240812101325"/>
    <n v="695812.55544348143"/>
    <n v="-200320.19388146367"/>
    <n v="0"/>
    <n v="359900.14999999997"/>
    <n v="0"/>
    <n v="0"/>
    <x v="0"/>
    <x v="0"/>
    <n v="0"/>
    <n v="0"/>
    <n v="0"/>
    <n v="407.78992615760234"/>
    <n v="407.78992615760234"/>
    <n v="407.78992615760234"/>
    <n v="407.78992615760234"/>
    <n v="407.78992615760234"/>
    <n v="407.78992615760234"/>
    <n v="407.78992615760234"/>
    <n v="232.44025790983335"/>
    <n v="232.44025790983335"/>
    <n v="232.4402579098333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660.7229183313051"/>
    <n v="660.7229183313051"/>
    <n v="660.7229183313051"/>
    <n v="660.7229183313051"/>
    <n v="660.7229183313051"/>
    <n v="660.7229183313051"/>
    <n v="660.7229183313051"/>
    <n v="376.61206344884391"/>
    <n v="376.61206344884391"/>
    <n v="376.6120634488439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4887.458661721594"/>
    <n v="-14887.458661721594"/>
    <n v="-14887.458661721594"/>
    <n v="-14887.458661721594"/>
    <n v="-14887.458661721594"/>
    <n v="-14887.458661721594"/>
    <n v="-14887.458661721594"/>
    <n v="-8485.8514371813089"/>
    <n v="-8485.8514371813089"/>
    <n v="-8485.851437181308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81.323970612221558"/>
    <n v="81.323970612221558"/>
    <n v="81.323970612221558"/>
    <n v="81.323970612221558"/>
    <n v="81.323970612221558"/>
    <n v="81.323970612221558"/>
    <n v="81.323970612221558"/>
    <n v="46.354663248966283"/>
    <n v="46.354663248966283"/>
    <n v="46.35466324896628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8207"/>
    <x v="0"/>
    <n v="1.45"/>
    <x v="0"/>
    <x v="0"/>
    <x v="0"/>
    <n v="1.5173305484891397"/>
    <n v="0"/>
    <n v="-0.58085310059349882"/>
    <n v="1.8675808195967996E-4"/>
    <n v="0"/>
    <n v="-3.4188606434070387E-2"/>
    <n v="0"/>
    <n v="2.6619834184019999"/>
    <x v="0"/>
    <n v="-1.0190405273570156"/>
    <n v="3.2764575782399995E-4"/>
    <x v="0"/>
    <n v="-5.9980011287842784E-2"/>
    <x v="0"/>
    <x v="1"/>
    <x v="4"/>
    <x v="0"/>
    <n v="359900.14999999997"/>
    <x v="0"/>
    <x v="0"/>
    <n v="0"/>
    <n v="0"/>
    <n v="0"/>
    <n v="0"/>
    <x v="0"/>
    <x v="0"/>
    <n v="5754.8966186656689"/>
    <n v="708.33178403244983"/>
    <x v="0"/>
    <n v="0"/>
    <n v="0"/>
    <x v="0"/>
    <n v="660.7229183313051"/>
    <n v="660.7229183313051"/>
    <n v="0"/>
    <n v="660.7229183313051"/>
    <n v="81.323970612221558"/>
    <n v="0"/>
    <n v="0"/>
    <n v="0"/>
    <n v="660.7229183313051"/>
    <n v="0"/>
    <n v="6607.2291833130512"/>
    <n v="0"/>
    <n v="0"/>
    <x v="0"/>
    <n v="376.61206344884391"/>
    <n v="0"/>
    <n v="-144.17180553901056"/>
    <n v="46.354663248966283"/>
    <n v="0"/>
    <n v="-8485.8514371813089"/>
    <n v="0"/>
    <x v="0"/>
    <n v="660.7229183313051"/>
    <x v="0"/>
    <n v="-252.93299217370276"/>
    <n v="81.323970612221558"/>
    <n v="0"/>
    <n v="-14887.458661721594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964.3375099878308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4, Year 2 Install, 750-1049 Lumens_0_0"/>
    <s v="Residential_Income Qualified_IQ Retail Products_Electric_Lighting_Single-Family/Multifamily_LED Screw Based Omnidirectional Bulb_2024, Year 2 Install, 750-1049 Lumens_0_0_2022"/>
    <x v="1"/>
    <n v="186"/>
    <x v="0"/>
    <x v="0"/>
    <x v="0"/>
    <x v="6"/>
    <x v="0"/>
    <x v="1"/>
    <x v="0"/>
    <x v="1"/>
    <x v="59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2453770448493997"/>
    <n v="0"/>
    <n v="-0.85955839998141081"/>
    <n v="2.7636846209279999E-4"/>
    <n v="0"/>
    <n v="-5.0593005036965163E-2"/>
    <n v="0"/>
    <n v="3.9392579734200002"/>
    <x v="0"/>
    <n v="-1.5079971929498437"/>
    <n v="4.8485695104000004E-4"/>
    <x v="0"/>
    <n v="-8.87596579595880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4, Year 2 Install, 750-1049 Lumens_0_0"/>
    <s v="Residential_Income Qualified_IQ Retail Products_Electric_Lighting_Single-Family/Multifamily_LED Screw Based Omnidirectional Bulb_2024, Year 2 Install, 750-1049 Lumens_0_0_2023"/>
    <x v="1"/>
    <n v="186"/>
    <x v="0"/>
    <x v="0"/>
    <x v="0"/>
    <x v="6"/>
    <x v="0"/>
    <x v="1"/>
    <x v="0"/>
    <x v="1"/>
    <x v="59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2453770448493997"/>
    <n v="0"/>
    <n v="-0.85955839998141081"/>
    <n v="2.7636846209279999E-4"/>
    <n v="0"/>
    <n v="-5.0593005036965163E-2"/>
    <n v="0"/>
    <n v="3.9392579734200002"/>
    <x v="0"/>
    <n v="-1.5079971929498437"/>
    <n v="4.8485695104000004E-4"/>
    <x v="0"/>
    <n v="-8.87596579595880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4, Year 2 Install, 750-1049 Lumens_0_0"/>
    <s v="Residential_Income Qualified_IQ Retail Products_Electric_Lighting_Single-Family/Multifamily_LED Screw Based Omnidirectional Bulb_2024, Year 2 Install, 750-1049 Lumens_0_0_2024"/>
    <x v="1"/>
    <n v="186"/>
    <x v="0"/>
    <x v="0"/>
    <x v="0"/>
    <x v="6"/>
    <x v="0"/>
    <x v="1"/>
    <x v="0"/>
    <x v="1"/>
    <x v="59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2453770448493997"/>
    <n v="0"/>
    <n v="-0.85955839998141081"/>
    <n v="2.7636846209279999E-4"/>
    <n v="0"/>
    <n v="-5.0593005036965163E-2"/>
    <n v="0"/>
    <n v="3.9392579734200002"/>
    <x v="0"/>
    <n v="-1.5079971929498437"/>
    <n v="4.8485695104000004E-4"/>
    <x v="0"/>
    <n v="-8.87596579595880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4, Year 2 Install, 750-1049 Lumens_0_0"/>
    <s v="Residential_Income Qualified_IQ Retail Products_Electric_Lighting_Single-Family/Multifamily_LED Screw Based Omnidirectional Bulb_2024, Year 2 Install, 750-1049 Lumens_0_0_2025"/>
    <x v="1"/>
    <n v="186"/>
    <x v="0"/>
    <x v="0"/>
    <x v="0"/>
    <x v="6"/>
    <x v="0"/>
    <x v="1"/>
    <x v="0"/>
    <x v="1"/>
    <x v="59"/>
    <x v="2"/>
    <x v="2"/>
    <x v="3"/>
    <x v="1"/>
    <x v="0"/>
    <x v="0"/>
    <n v="0.87985390458660628"/>
    <s v="n/a"/>
    <n v="0.87985390458660628"/>
    <n v="2.0373423505329002"/>
    <n v="0.31073920283862372"/>
    <x v="0"/>
    <n v="-230616.40525181289"/>
    <n v="1688850.0947481871"/>
    <n v="-230616.40525181289"/>
    <n v="1991143.8908791589"/>
    <n v="-2695430.4354049303"/>
    <x v="0"/>
    <n v="1688850.0947481871"/>
    <n v="1688850.0947481871"/>
    <n v="1688850.0947481871"/>
    <n v="3910610.3908791589"/>
    <n v="1215179.9554742286"/>
    <x v="0"/>
    <n v="1919466.5"/>
    <n v="0"/>
    <n v="1919466.5"/>
    <n v="1919466.5"/>
    <n v="3910610.3908791589"/>
    <x v="0"/>
    <n v="840835.93799717096"/>
    <n v="676788.87511319667"/>
    <n v="120841.27070806867"/>
    <n v="-423286.12834420783"/>
    <n v="0"/>
    <n v="738694.40354166517"/>
    <n v="-336287.35796615132"/>
    <n v="122596.55313173671"/>
    <n v="-25143.219784764915"/>
    <n v="-26190.239648527269"/>
    <n v="5491612.0217140447"/>
    <n v="-1581001.6308348861"/>
    <n v="0"/>
    <n v="1919466.5"/>
    <n v="0"/>
    <n v="0"/>
    <x v="0"/>
    <x v="0"/>
    <n v="0"/>
    <n v="0"/>
    <n v="0"/>
    <n v="3218.4300833629795"/>
    <n v="3218.4300833629795"/>
    <n v="3218.4300833629795"/>
    <n v="3218.4300833629795"/>
    <n v="3218.4300833629795"/>
    <n v="3218.4300833629795"/>
    <n v="3218.4300833629795"/>
    <n v="1834.505147516898"/>
    <n v="1834.505147516898"/>
    <n v="1834.50514751689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5214.6715274741937"/>
    <n v="5214.6715274741937"/>
    <n v="5214.6715274741937"/>
    <n v="5214.6715274741937"/>
    <n v="5214.6715274741937"/>
    <n v="5214.6715274741937"/>
    <n v="5214.6715274741937"/>
    <n v="2972.3627706602902"/>
    <n v="2972.3627706602902"/>
    <n v="2972.36277066029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17497.37241716382"/>
    <n v="-117497.37241716382"/>
    <n v="-117497.37241716382"/>
    <n v="-117497.37241716382"/>
    <n v="-117497.37241716382"/>
    <n v="-117497.37241716382"/>
    <n v="-117497.37241716382"/>
    <n v="-66973.50227778338"/>
    <n v="-66973.50227778338"/>
    <n v="-66973.5022777833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641.83908607822082"/>
    <n v="641.83908607822082"/>
    <n v="641.83908607822082"/>
    <n v="641.83908607822082"/>
    <n v="641.83908607822082"/>
    <n v="641.83908607822082"/>
    <n v="641.83908607822082"/>
    <n v="365.84827906458582"/>
    <n v="365.84827906458582"/>
    <n v="365.8482790645858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23770"/>
    <x v="0"/>
    <n v="1.45"/>
    <x v="0"/>
    <x v="0"/>
    <x v="0"/>
    <n v="2.2453770448493997"/>
    <n v="0"/>
    <n v="-0.85955839998141081"/>
    <n v="2.7636846209279999E-4"/>
    <n v="0"/>
    <n v="-5.0593005036965163E-2"/>
    <n v="0"/>
    <n v="3.9392579734200002"/>
    <x v="0"/>
    <n v="-1.5079971929498437"/>
    <n v="4.8485695104000004E-4"/>
    <x v="0"/>
    <n v="-8.8759657959588012E-2"/>
    <x v="0"/>
    <x v="1"/>
    <x v="4"/>
    <x v="0"/>
    <n v="1919466.5"/>
    <x v="0"/>
    <x v="0"/>
    <n v="0"/>
    <n v="0"/>
    <n v="0"/>
    <n v="0"/>
    <x v="0"/>
    <x v="0"/>
    <n v="45419.789004300234"/>
    <n v="5590.4184397413037"/>
    <x v="0"/>
    <n v="0"/>
    <n v="0"/>
    <x v="0"/>
    <n v="5214.6715274741937"/>
    <n v="5214.6715274741937"/>
    <n v="0"/>
    <n v="5214.6715274741937"/>
    <n v="641.83908607822082"/>
    <n v="0"/>
    <n v="0"/>
    <n v="0"/>
    <n v="5214.6715274741937"/>
    <n v="0"/>
    <n v="52146.715274741939"/>
    <n v="0"/>
    <n v="0"/>
    <x v="0"/>
    <n v="2972.3627706602902"/>
    <n v="0"/>
    <n v="-1137.8576231433922"/>
    <n v="365.84827906458582"/>
    <n v="0"/>
    <n v="-66973.50227778338"/>
    <n v="0"/>
    <x v="0"/>
    <n v="5214.6715274741937"/>
    <x v="0"/>
    <n v="-1996.2414441112144"/>
    <n v="641.83908607822082"/>
    <n v="0"/>
    <n v="-117497.37241716382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31288.029164845164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4, Year 3 Install, 1050-1489 Lumens_0_0"/>
    <s v="Residential_Income Qualified_IQ Retail Products_Electric_Lighting_Single-Family/Multifamily_LED Screw Based Omnidirectional Bulb_2024, Year 3 Install, 1050-1489 Lumens_0_0_2022"/>
    <x v="1"/>
    <n v="187"/>
    <x v="0"/>
    <x v="0"/>
    <x v="0"/>
    <x v="6"/>
    <x v="0"/>
    <x v="1"/>
    <x v="0"/>
    <x v="1"/>
    <x v="60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1309640204861795"/>
    <n v="0"/>
    <n v="-0.81575966409236544"/>
    <n v="2.6228612716415998E-4"/>
    <n v="0"/>
    <n v="-4.801504213706783E-2"/>
    <n v="0"/>
    <n v="3.7385333692739993"/>
    <x v="0"/>
    <n v="-1.4311573054252027"/>
    <n v="4.6015110028799997E-4"/>
    <x v="0"/>
    <n v="-8.423691602994357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4, Year 3 Install, 1050-1489 Lumens_0_0"/>
    <s v="Residential_Income Qualified_IQ Retail Products_Electric_Lighting_Single-Family/Multifamily_LED Screw Based Omnidirectional Bulb_2024, Year 3 Install, 1050-1489 Lumens_0_0_2023"/>
    <x v="1"/>
    <n v="187"/>
    <x v="0"/>
    <x v="0"/>
    <x v="0"/>
    <x v="6"/>
    <x v="0"/>
    <x v="1"/>
    <x v="0"/>
    <x v="1"/>
    <x v="60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1309640204861795"/>
    <n v="0"/>
    <n v="-0.81575966409236544"/>
    <n v="2.6228612716415998E-4"/>
    <n v="0"/>
    <n v="-4.801504213706783E-2"/>
    <n v="0"/>
    <n v="3.7385333692739993"/>
    <x v="0"/>
    <n v="-1.4311573054252027"/>
    <n v="4.6015110028799997E-4"/>
    <x v="0"/>
    <n v="-8.423691602994357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4, Year 3 Install, 1050-1489 Lumens_0_0"/>
    <s v="Residential_Income Qualified_IQ Retail Products_Electric_Lighting_Single-Family/Multifamily_LED Screw Based Omnidirectional Bulb_2024, Year 3 Install, 1050-1489 Lumens_0_0_2024"/>
    <x v="1"/>
    <n v="187"/>
    <x v="0"/>
    <x v="0"/>
    <x v="0"/>
    <x v="6"/>
    <x v="0"/>
    <x v="1"/>
    <x v="0"/>
    <x v="1"/>
    <x v="60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1309640204861795"/>
    <n v="0"/>
    <n v="-0.81575966409236544"/>
    <n v="2.6228612716415998E-4"/>
    <n v="0"/>
    <n v="-4.801504213706783E-2"/>
    <n v="0"/>
    <n v="3.7385333692739993"/>
    <x v="0"/>
    <n v="-1.4311573054252027"/>
    <n v="4.6015110028799997E-4"/>
    <x v="0"/>
    <n v="-8.423691602994357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4, Year 3 Install, 1050-1489 Lumens_0_0"/>
    <s v="Residential_Income Qualified_IQ Retail Products_Electric_Lighting_Single-Family/Multifamily_LED Screw Based Omnidirectional Bulb_2024, Year 3 Install, 1050-1489 Lumens_0_0_2025"/>
    <x v="1"/>
    <n v="187"/>
    <x v="0"/>
    <x v="0"/>
    <x v="0"/>
    <x v="6"/>
    <x v="0"/>
    <x v="1"/>
    <x v="0"/>
    <x v="1"/>
    <x v="60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1309640204861795"/>
    <n v="0"/>
    <n v="-0.81575966409236544"/>
    <n v="2.6228612716415998E-4"/>
    <n v="0"/>
    <n v="-4.801504213706783E-2"/>
    <n v="0"/>
    <n v="3.7385333692739993"/>
    <x v="0"/>
    <n v="-1.4311573054252027"/>
    <n v="4.6015110028799997E-4"/>
    <x v="0"/>
    <n v="-8.423691602994357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4, Year 3 Install, 1490-2600 Lumens_0_0"/>
    <s v="Residential_Income Qualified_IQ Retail Products_Electric_Lighting_Single-Family/Multifamily_LED Screw Based Omnidirectional Bulb_2024, Year 3 Install, 1490-2600 Lumens_0_0_2022"/>
    <x v="1"/>
    <n v="188"/>
    <x v="0"/>
    <x v="0"/>
    <x v="0"/>
    <x v="6"/>
    <x v="0"/>
    <x v="1"/>
    <x v="0"/>
    <x v="1"/>
    <x v="61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6564863128012002"/>
    <n v="0"/>
    <n v="-1.0169361666192094"/>
    <n v="3.2696915581439999E-4"/>
    <n v="0"/>
    <n v="-5.9856150089569675E-2"/>
    <n v="0"/>
    <n v="4.6605023031600004"/>
    <x v="0"/>
    <n v="-1.7840985379284375"/>
    <n v="5.7363009792000001E-4"/>
    <x v="0"/>
    <n v="-0.10501078963082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4, Year 3 Install, 1490-2600 Lumens_0_0"/>
    <s v="Residential_Income Qualified_IQ Retail Products_Electric_Lighting_Single-Family/Multifamily_LED Screw Based Omnidirectional Bulb_2024, Year 3 Install, 1490-2600 Lumens_0_0_2023"/>
    <x v="1"/>
    <n v="188"/>
    <x v="0"/>
    <x v="0"/>
    <x v="0"/>
    <x v="6"/>
    <x v="0"/>
    <x v="1"/>
    <x v="0"/>
    <x v="1"/>
    <x v="61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6564863128012002"/>
    <n v="0"/>
    <n v="-1.0169361666192094"/>
    <n v="3.2696915581439999E-4"/>
    <n v="0"/>
    <n v="-5.9856150089569675E-2"/>
    <n v="0"/>
    <n v="4.6605023031600004"/>
    <x v="0"/>
    <n v="-1.7840985379284375"/>
    <n v="5.7363009792000001E-4"/>
    <x v="0"/>
    <n v="-0.10501078963082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4, Year 3 Install, 1490-2600 Lumens_0_0"/>
    <s v="Residential_Income Qualified_IQ Retail Products_Electric_Lighting_Single-Family/Multifamily_LED Screw Based Omnidirectional Bulb_2024, Year 3 Install, 1490-2600 Lumens_0_0_2024"/>
    <x v="1"/>
    <n v="188"/>
    <x v="0"/>
    <x v="0"/>
    <x v="0"/>
    <x v="6"/>
    <x v="0"/>
    <x v="1"/>
    <x v="0"/>
    <x v="1"/>
    <x v="61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6564863128012002"/>
    <n v="0"/>
    <n v="-1.0169361666192094"/>
    <n v="3.2696915581439999E-4"/>
    <n v="0"/>
    <n v="-5.9856150089569675E-2"/>
    <n v="0"/>
    <n v="4.6605023031600004"/>
    <x v="0"/>
    <n v="-1.7840985379284375"/>
    <n v="5.7363009792000001E-4"/>
    <x v="0"/>
    <n v="-0.10501078963082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4, Year 3 Install, 1490-2600 Lumens_0_0"/>
    <s v="Residential_Income Qualified_IQ Retail Products_Electric_Lighting_Single-Family/Multifamily_LED Screw Based Omnidirectional Bulb_2024, Year 3 Install, 1490-2600 Lumens_0_0_2025"/>
    <x v="1"/>
    <n v="188"/>
    <x v="0"/>
    <x v="0"/>
    <x v="0"/>
    <x v="6"/>
    <x v="0"/>
    <x v="1"/>
    <x v="0"/>
    <x v="1"/>
    <x v="61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6564863128012002"/>
    <n v="0"/>
    <n v="-1.0169361666192094"/>
    <n v="3.2696915581439999E-4"/>
    <n v="0"/>
    <n v="-5.9856150089569675E-2"/>
    <n v="0"/>
    <n v="4.6605023031600004"/>
    <x v="0"/>
    <n v="-1.7840985379284375"/>
    <n v="5.7363009792000001E-4"/>
    <x v="0"/>
    <n v="-0.10501078963082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4, Year 3 Install, 310-749 Lumens_0_0"/>
    <s v="Residential_Income Qualified_IQ Retail Products_Electric_Lighting_Single-Family/Multifamily_LED Screw Based Omnidirectional Bulb_2024, Year 3 Install, 310-749 Lumens_0_0_2022"/>
    <x v="1"/>
    <n v="189"/>
    <x v="0"/>
    <x v="0"/>
    <x v="0"/>
    <x v="6"/>
    <x v="0"/>
    <x v="1"/>
    <x v="0"/>
    <x v="1"/>
    <x v="62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878183646840602"/>
    <n v="0"/>
    <n v="-0.49299296773061674"/>
    <n v="1.5850896031872002E-4"/>
    <n v="0"/>
    <n v="-2.901722058690008E-2"/>
    <n v="0"/>
    <n v="2.2593304643580003"/>
    <x v="0"/>
    <n v="-0.86489994338704701"/>
    <n v="2.7808589529600006E-4"/>
    <x v="0"/>
    <n v="-5.090740453842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4, Year 3 Install, 310-749 Lumens_0_0"/>
    <s v="Residential_Income Qualified_IQ Retail Products_Electric_Lighting_Single-Family/Multifamily_LED Screw Based Omnidirectional Bulb_2024, Year 3 Install, 310-749 Lumens_0_0_2023"/>
    <x v="1"/>
    <n v="189"/>
    <x v="0"/>
    <x v="0"/>
    <x v="0"/>
    <x v="6"/>
    <x v="0"/>
    <x v="1"/>
    <x v="0"/>
    <x v="1"/>
    <x v="62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878183646840602"/>
    <n v="0"/>
    <n v="-0.49299296773061674"/>
    <n v="1.5850896031872002E-4"/>
    <n v="0"/>
    <n v="-2.901722058690008E-2"/>
    <n v="0"/>
    <n v="2.2593304643580003"/>
    <x v="0"/>
    <n v="-0.86489994338704701"/>
    <n v="2.7808589529600006E-4"/>
    <x v="0"/>
    <n v="-5.090740453842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4, Year 3 Install, 310-749 Lumens_0_0"/>
    <s v="Residential_Income Qualified_IQ Retail Products_Electric_Lighting_Single-Family/Multifamily_LED Screw Based Omnidirectional Bulb_2024, Year 3 Install, 310-749 Lumens_0_0_2024"/>
    <x v="1"/>
    <n v="189"/>
    <x v="0"/>
    <x v="0"/>
    <x v="0"/>
    <x v="6"/>
    <x v="0"/>
    <x v="1"/>
    <x v="0"/>
    <x v="1"/>
    <x v="62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878183646840602"/>
    <n v="0"/>
    <n v="-0.49299296773061674"/>
    <n v="1.5850896031872002E-4"/>
    <n v="0"/>
    <n v="-2.901722058690008E-2"/>
    <n v="0"/>
    <n v="2.2593304643580003"/>
    <x v="0"/>
    <n v="-0.86489994338704701"/>
    <n v="2.7808589529600006E-4"/>
    <x v="0"/>
    <n v="-5.090740453842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4, Year 3 Install, 310-749 Lumens_0_0"/>
    <s v="Residential_Income Qualified_IQ Retail Products_Electric_Lighting_Single-Family/Multifamily_LED Screw Based Omnidirectional Bulb_2024, Year 3 Install, 310-749 Lumens_0_0_2025"/>
    <x v="1"/>
    <n v="189"/>
    <x v="0"/>
    <x v="0"/>
    <x v="0"/>
    <x v="6"/>
    <x v="0"/>
    <x v="1"/>
    <x v="0"/>
    <x v="1"/>
    <x v="62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878183646840602"/>
    <n v="0"/>
    <n v="-0.49299296773061674"/>
    <n v="1.5850896031872002E-4"/>
    <n v="0"/>
    <n v="-2.901722058690008E-2"/>
    <n v="0"/>
    <n v="2.2593304643580003"/>
    <x v="0"/>
    <n v="-0.86489994338704701"/>
    <n v="2.7808589529600006E-4"/>
    <x v="0"/>
    <n v="-5.090740453842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4, Year 3 Install, 750-1049 Lumens_0_0"/>
    <s v="Residential_Income Qualified_IQ Retail Products_Electric_Lighting_Single-Family/Multifamily_LED Screw Based Omnidirectional Bulb_2024, Year 3 Install, 750-1049 Lumens_0_0_2022"/>
    <x v="1"/>
    <n v="190"/>
    <x v="0"/>
    <x v="0"/>
    <x v="0"/>
    <x v="6"/>
    <x v="0"/>
    <x v="1"/>
    <x v="0"/>
    <x v="1"/>
    <x v="63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057401809226"/>
    <n v="0"/>
    <n v="-0.72954116300943284"/>
    <n v="2.3456482917120003E-4"/>
    <n v="0"/>
    <n v="-4.2940281585995631E-2"/>
    <n v="0"/>
    <n v="3.3434038261800003"/>
    <x v="0"/>
    <n v="-1.2798967772095313"/>
    <n v="4.1151724416000008E-4"/>
    <x v="0"/>
    <n v="-7.5333827343851995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4, Year 3 Install, 750-1049 Lumens_0_0"/>
    <s v="Residential_Income Qualified_IQ Retail Products_Electric_Lighting_Single-Family/Multifamily_LED Screw Based Omnidirectional Bulb_2024, Year 3 Install, 750-1049 Lumens_0_0_2023"/>
    <x v="1"/>
    <n v="190"/>
    <x v="0"/>
    <x v="0"/>
    <x v="0"/>
    <x v="6"/>
    <x v="0"/>
    <x v="1"/>
    <x v="0"/>
    <x v="1"/>
    <x v="63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057401809226"/>
    <n v="0"/>
    <n v="-0.72954116300943284"/>
    <n v="2.3456482917120003E-4"/>
    <n v="0"/>
    <n v="-4.2940281585995631E-2"/>
    <n v="0"/>
    <n v="3.3434038261800003"/>
    <x v="0"/>
    <n v="-1.2798967772095313"/>
    <n v="4.1151724416000008E-4"/>
    <x v="0"/>
    <n v="-7.5333827343851995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4, Year 3 Install, 750-1049 Lumens_0_0"/>
    <s v="Residential_Income Qualified_IQ Retail Products_Electric_Lighting_Single-Family/Multifamily_LED Screw Based Omnidirectional Bulb_2024, Year 3 Install, 750-1049 Lumens_0_0_2024"/>
    <x v="1"/>
    <n v="190"/>
    <x v="0"/>
    <x v="0"/>
    <x v="0"/>
    <x v="6"/>
    <x v="0"/>
    <x v="1"/>
    <x v="0"/>
    <x v="1"/>
    <x v="63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057401809226"/>
    <n v="0"/>
    <n v="-0.72954116300943284"/>
    <n v="2.3456482917120003E-4"/>
    <n v="0"/>
    <n v="-4.2940281585995631E-2"/>
    <n v="0"/>
    <n v="3.3434038261800003"/>
    <x v="0"/>
    <n v="-1.2798967772095313"/>
    <n v="4.1151724416000008E-4"/>
    <x v="0"/>
    <n v="-7.5333827343851995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4, Year 3 Install, 750-1049 Lumens_0_0"/>
    <s v="Residential_Income Qualified_IQ Retail Products_Electric_Lighting_Single-Family/Multifamily_LED Screw Based Omnidirectional Bulb_2024, Year 3 Install, 750-1049 Lumens_0_0_2025"/>
    <x v="1"/>
    <n v="190"/>
    <x v="0"/>
    <x v="0"/>
    <x v="0"/>
    <x v="6"/>
    <x v="0"/>
    <x v="1"/>
    <x v="0"/>
    <x v="1"/>
    <x v="63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057401809226"/>
    <n v="0"/>
    <n v="-0.72954116300943284"/>
    <n v="2.3456482917120003E-4"/>
    <n v="0"/>
    <n v="-4.2940281585995631E-2"/>
    <n v="0"/>
    <n v="3.3434038261800003"/>
    <x v="0"/>
    <n v="-1.2798967772095313"/>
    <n v="4.1151724416000008E-4"/>
    <x v="0"/>
    <n v="-7.5333827343851995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5, Year 1 Install, 1050-1489 Lumens_0_0"/>
    <s v="Residential_Income Qualified_IQ Retail Products_Electric_Lighting_Single-Family/Multifamily_LED Screw Based Omnidirectional Bulb_2025, Year 1 Install, 1050-1489 Lumens_0_0_2022"/>
    <x v="1"/>
    <n v="191"/>
    <x v="0"/>
    <x v="0"/>
    <x v="0"/>
    <x v="6"/>
    <x v="0"/>
    <x v="1"/>
    <x v="0"/>
    <x v="1"/>
    <x v="64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6.034976787816795"/>
    <n v="0"/>
    <n v="-6.1383895515861173"/>
    <n v="1.9736381846015998E-3"/>
    <n v="0"/>
    <n v="-0.36130130717001535"/>
    <n v="0"/>
    <n v="28.131538224239996"/>
    <x v="0"/>
    <n v="-10.769104476466874"/>
    <n v="3.4625231308799999E-3"/>
    <x v="0"/>
    <n v="-0.6338619424035357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5, Year 1 Install, 1050-1489 Lumens_0_0"/>
    <s v="Residential_Income Qualified_IQ Retail Products_Electric_Lighting_Single-Family/Multifamily_LED Screw Based Omnidirectional Bulb_2025, Year 1 Install, 1050-1489 Lumens_0_0_2023"/>
    <x v="1"/>
    <n v="191"/>
    <x v="0"/>
    <x v="0"/>
    <x v="0"/>
    <x v="6"/>
    <x v="0"/>
    <x v="1"/>
    <x v="0"/>
    <x v="1"/>
    <x v="64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6.034976787816795"/>
    <n v="0"/>
    <n v="-6.1383895515861173"/>
    <n v="1.9736381846015998E-3"/>
    <n v="0"/>
    <n v="-0.36130130717001535"/>
    <n v="0"/>
    <n v="28.131538224239996"/>
    <x v="0"/>
    <n v="-10.769104476466874"/>
    <n v="3.4625231308799999E-3"/>
    <x v="0"/>
    <n v="-0.6338619424035357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5, Year 1 Install, 1050-1489 Lumens_0_0"/>
    <s v="Residential_Income Qualified_IQ Retail Products_Electric_Lighting_Single-Family/Multifamily_LED Screw Based Omnidirectional Bulb_2025, Year 1 Install, 1050-1489 Lumens_0_0_2024"/>
    <x v="1"/>
    <n v="191"/>
    <x v="0"/>
    <x v="0"/>
    <x v="0"/>
    <x v="6"/>
    <x v="0"/>
    <x v="1"/>
    <x v="0"/>
    <x v="1"/>
    <x v="64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6.034976787816795"/>
    <n v="0"/>
    <n v="-6.1383895515861173"/>
    <n v="1.9736381846015998E-3"/>
    <n v="0"/>
    <n v="-0.36130130717001535"/>
    <n v="0"/>
    <n v="28.131538224239996"/>
    <x v="0"/>
    <n v="-10.769104476466874"/>
    <n v="3.4625231308799999E-3"/>
    <x v="0"/>
    <n v="-0.63386194240353577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5, Year 1 Install, 1050-1489 Lumens_0_0"/>
    <s v="Residential_Income Qualified_IQ Retail Products_Electric_Lighting_Single-Family/Multifamily_LED Screw Based Omnidirectional Bulb_2025, Year 1 Install, 1050-1489 Lumens_0_0_2025"/>
    <x v="1"/>
    <n v="191"/>
    <x v="0"/>
    <x v="0"/>
    <x v="0"/>
    <x v="6"/>
    <x v="0"/>
    <x v="1"/>
    <x v="0"/>
    <x v="1"/>
    <x v="64"/>
    <x v="2"/>
    <x v="2"/>
    <x v="3"/>
    <x v="1"/>
    <x v="0"/>
    <x v="0"/>
    <n v="6.2833264324488898"/>
    <n v="9.1108233270508894"/>
    <n v="6.2833264324488898"/>
    <n v="15.238987710825974"/>
    <n v="0.29667639876160812"/>
    <x v="0"/>
    <n v="126771.30441603813"/>
    <n v="134217.90441603813"/>
    <n v="126771.30441603813"/>
    <n v="341658.81452618493"/>
    <n v="-257172.67630967087"/>
    <x v="0"/>
    <n v="150765.90441603813"/>
    <n v="150765.90441603813"/>
    <n v="150765.90441603813"/>
    <n v="365653.4145261849"/>
    <n v="108480.73821651403"/>
    <x v="0"/>
    <n v="23994.6"/>
    <n v="16548"/>
    <n v="23994.6"/>
    <n v="23994.6"/>
    <n v="365653.4145261849"/>
    <x v="0"/>
    <n v="75062.547618563447"/>
    <n v="60417.847133062554"/>
    <n v="10787.661691076102"/>
    <n v="-37787.318226188079"/>
    <n v="0"/>
    <n v="65944.236367307982"/>
    <n v="-30020.821756241407"/>
    <n v="10944.358098254468"/>
    <n v="-2244.5688238224093"/>
    <n v="-2338.0376859745738"/>
    <n v="490243.54247329151"/>
    <n v="-141138.12794710658"/>
    <n v="0"/>
    <n v="23994.6"/>
    <n v="16548"/>
    <n v="0"/>
    <x v="0"/>
    <x v="0"/>
    <n v="0"/>
    <n v="0"/>
    <n v="0"/>
    <n v="287.31355365814966"/>
    <n v="287.31355365814966"/>
    <n v="287.31355365814966"/>
    <n v="287.31355365814966"/>
    <n v="287.31355365814966"/>
    <n v="287.31355365814966"/>
    <n v="287.31355365814966"/>
    <n v="163.76872558514529"/>
    <n v="163.76872558514529"/>
    <n v="163.76872558514529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65.52069453472348"/>
    <n v="465.52069453472348"/>
    <n v="465.52069453472348"/>
    <n v="465.52069453472348"/>
    <n v="465.52069453472348"/>
    <n v="465.52069453472348"/>
    <n v="465.52069453472348"/>
    <n v="265.34679588479236"/>
    <n v="265.34679588479236"/>
    <n v="265.3467958847923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10489.14742289371"/>
    <n v="-10489.14742289371"/>
    <n v="-10489.14742289371"/>
    <n v="-10489.14742289371"/>
    <n v="-10489.14742289371"/>
    <n v="-10489.14742289371"/>
    <n v="-10489.14742289371"/>
    <n v="-5978.8140310494136"/>
    <n v="-5978.8140310494136"/>
    <n v="-5978.814031049413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7.297832769802241"/>
    <n v="57.297832769802241"/>
    <n v="57.297832769802241"/>
    <n v="57.297832769802241"/>
    <n v="57.297832769802241"/>
    <n v="57.297832769802241"/>
    <n v="57.297832769802241"/>
    <n v="32.659764678787276"/>
    <n v="32.659764678787276"/>
    <n v="32.659764678787276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6548"/>
    <x v="0"/>
    <n v="1.45"/>
    <x v="0"/>
    <x v="0"/>
    <x v="0"/>
    <n v="16.034976787816795"/>
    <n v="0"/>
    <n v="-6.1383895515861173"/>
    <n v="1.9736381846015998E-3"/>
    <n v="0"/>
    <n v="-0.36130130717001535"/>
    <n v="0"/>
    <n v="28.131538224239996"/>
    <x v="0"/>
    <n v="-10.769104476466874"/>
    <n v="3.4625231308799999E-3"/>
    <x v="0"/>
    <n v="-0.63386194240353577"/>
    <x v="0"/>
    <x v="1"/>
    <x v="4"/>
    <x v="0"/>
    <n v="23994.6"/>
    <x v="0"/>
    <x v="0"/>
    <n v="16548"/>
    <n v="0"/>
    <n v="0"/>
    <n v="16548"/>
    <x v="0"/>
    <x v="0"/>
    <n v="4054.6852493974416"/>
    <n v="499.06412342497754"/>
    <x v="0"/>
    <n v="0"/>
    <n v="0"/>
    <x v="0"/>
    <n v="465.52069453472348"/>
    <n v="465.52069453472348"/>
    <n v="0"/>
    <n v="465.52069453472348"/>
    <n v="57.297832769802241"/>
    <n v="0"/>
    <n v="0"/>
    <n v="0"/>
    <n v="465.52069453472348"/>
    <n v="0"/>
    <n v="4655.206945347235"/>
    <n v="0"/>
    <n v="0"/>
    <x v="0"/>
    <n v="265.34679588479236"/>
    <n v="0"/>
    <n v="-101.57807029964707"/>
    <n v="32.659764678787276"/>
    <n v="0"/>
    <n v="-5978.8140310494136"/>
    <n v="0"/>
    <x v="0"/>
    <n v="465.52069453472348"/>
    <x v="0"/>
    <n v="-178.20714087657382"/>
    <n v="57.297832769802241"/>
    <n v="0"/>
    <n v="-10489.14742289371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6548"/>
    <n v="2793.1241672083411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5, Year 1 Install, 1490-2600 Lumens_0_0"/>
    <s v="Residential_Income Qualified_IQ Retail Products_Electric_Lighting_Single-Family/Multifamily_LED Screw Based Omnidirectional Bulb_2025, Year 1 Install, 1490-2600 Lumens_0_0_2022"/>
    <x v="1"/>
    <n v="192"/>
    <x v="0"/>
    <x v="0"/>
    <x v="0"/>
    <x v="6"/>
    <x v="0"/>
    <x v="1"/>
    <x v="0"/>
    <x v="1"/>
    <x v="65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9.989401957712001"/>
    <n v="0"/>
    <n v="-7.6521929369366255"/>
    <n v="2.4603619645439997E-3"/>
    <n v="0"/>
    <n v="-0.45040271354527667"/>
    <n v="0"/>
    <n v="35.069126241600003"/>
    <x v="0"/>
    <n v="-13.424899889362502"/>
    <n v="4.3164244992E-3"/>
    <x v="0"/>
    <n v="-0.7901801992022398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5, Year 1 Install, 1490-2600 Lumens_0_0"/>
    <s v="Residential_Income Qualified_IQ Retail Products_Electric_Lighting_Single-Family/Multifamily_LED Screw Based Omnidirectional Bulb_2025, Year 1 Install, 1490-2600 Lumens_0_0_2023"/>
    <x v="1"/>
    <n v="192"/>
    <x v="0"/>
    <x v="0"/>
    <x v="0"/>
    <x v="6"/>
    <x v="0"/>
    <x v="1"/>
    <x v="0"/>
    <x v="1"/>
    <x v="65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9.989401957712001"/>
    <n v="0"/>
    <n v="-7.6521929369366255"/>
    <n v="2.4603619645439997E-3"/>
    <n v="0"/>
    <n v="-0.45040271354527667"/>
    <n v="0"/>
    <n v="35.069126241600003"/>
    <x v="0"/>
    <n v="-13.424899889362502"/>
    <n v="4.3164244992E-3"/>
    <x v="0"/>
    <n v="-0.7901801992022398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5, Year 1 Install, 1490-2600 Lumens_0_0"/>
    <s v="Residential_Income Qualified_IQ Retail Products_Electric_Lighting_Single-Family/Multifamily_LED Screw Based Omnidirectional Bulb_2025, Year 1 Install, 1490-2600 Lumens_0_0_2024"/>
    <x v="1"/>
    <n v="192"/>
    <x v="0"/>
    <x v="0"/>
    <x v="0"/>
    <x v="6"/>
    <x v="0"/>
    <x v="1"/>
    <x v="0"/>
    <x v="1"/>
    <x v="65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9.989401957712001"/>
    <n v="0"/>
    <n v="-7.6521929369366255"/>
    <n v="2.4603619645439997E-3"/>
    <n v="0"/>
    <n v="-0.45040271354527667"/>
    <n v="0"/>
    <n v="35.069126241600003"/>
    <x v="0"/>
    <n v="-13.424899889362502"/>
    <n v="4.3164244992E-3"/>
    <x v="0"/>
    <n v="-0.7901801992022398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5, Year 1 Install, 1490-2600 Lumens_0_0"/>
    <s v="Residential_Income Qualified_IQ Retail Products_Electric_Lighting_Single-Family/Multifamily_LED Screw Based Omnidirectional Bulb_2025, Year 1 Install, 1490-2600 Lumens_0_0_2025"/>
    <x v="1"/>
    <n v="192"/>
    <x v="0"/>
    <x v="0"/>
    <x v="0"/>
    <x v="6"/>
    <x v="0"/>
    <x v="1"/>
    <x v="0"/>
    <x v="1"/>
    <x v="65"/>
    <x v="2"/>
    <x v="2"/>
    <x v="3"/>
    <x v="1"/>
    <x v="0"/>
    <x v="0"/>
    <n v="7.8328730594213765"/>
    <n v="11.357665936160997"/>
    <n v="7.8328730594213765"/>
    <n v="18.827034488591572"/>
    <n v="0.29935648090016592"/>
    <x v="0"/>
    <n v="655778.50064856012"/>
    <n v="685563.55064856017"/>
    <n v="655778.50064856012"/>
    <n v="1710932.6993598121"/>
    <n v="-1265997.5035567007"/>
    <x v="0"/>
    <n v="751752.55064856017"/>
    <n v="751752.55064856017"/>
    <n v="751752.55064856017"/>
    <n v="1806906.7493598121"/>
    <n v="540909.24580311147"/>
    <x v="0"/>
    <n v="95974.05"/>
    <n v="66189"/>
    <n v="95974.05"/>
    <n v="95974.05"/>
    <n v="1806906.7493598121"/>
    <x v="0"/>
    <n v="374278.66631383647"/>
    <n v="301256.91125521477"/>
    <n v="53789.696173092692"/>
    <n v="-188416.02793903241"/>
    <n v="0"/>
    <n v="328812.72514305834"/>
    <n v="-149690.53789206417"/>
    <n v="54571.01953814704"/>
    <n v="-11191.922636290959"/>
    <n v="-11657.9793074015"/>
    <n v="2444464.0512107597"/>
    <n v="-703746.30185094755"/>
    <n v="0"/>
    <n v="95974.05"/>
    <n v="66189"/>
    <n v="0"/>
    <x v="0"/>
    <x v="0"/>
    <n v="0"/>
    <n v="0"/>
    <n v="0"/>
    <n v="1432.6096980282477"/>
    <n v="1432.6096980282477"/>
    <n v="1432.6096980282477"/>
    <n v="1432.6096980282477"/>
    <n v="1432.6096980282477"/>
    <n v="1432.6096980282477"/>
    <n v="1432.6096980282477"/>
    <n v="816.58752787610115"/>
    <n v="816.58752787610115"/>
    <n v="816.5875278761011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2321.1903968052625"/>
    <n v="2321.1903968052625"/>
    <n v="2321.1903968052625"/>
    <n v="2321.1903968052625"/>
    <n v="2321.1903968052625"/>
    <n v="2321.1903968052625"/>
    <n v="2321.1903968052625"/>
    <n v="1323.0785261789995"/>
    <n v="1323.0785261789995"/>
    <n v="1323.0785261789995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52301.237204997051"/>
    <n v="-52301.237204997051"/>
    <n v="-52301.237204997051"/>
    <n v="-52301.237204997051"/>
    <n v="-52301.237204997051"/>
    <n v="-52301.237204997051"/>
    <n v="-52301.237204997051"/>
    <n v="-29811.705206848317"/>
    <n v="-29811.705206848317"/>
    <n v="-29811.705206848317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285.69982117754881"/>
    <n v="285.69982117754881"/>
    <n v="285.69982117754881"/>
    <n v="285.69982117754881"/>
    <n v="285.69982117754881"/>
    <n v="285.69982117754881"/>
    <n v="285.69982117754881"/>
    <n v="162.8488980712028"/>
    <n v="162.8488980712028"/>
    <n v="162.848898071202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66189"/>
    <x v="0"/>
    <n v="1.45"/>
    <x v="0"/>
    <x v="0"/>
    <x v="0"/>
    <n v="19.989401957712001"/>
    <n v="0"/>
    <n v="-7.6521929369366255"/>
    <n v="2.4603619645439997E-3"/>
    <n v="0"/>
    <n v="-0.45040271354527667"/>
    <n v="0"/>
    <n v="35.069126241600003"/>
    <x v="0"/>
    <n v="-13.424899889362502"/>
    <n v="4.3164244992E-3"/>
    <x v="0"/>
    <n v="-0.79018019920223981"/>
    <x v="0"/>
    <x v="1"/>
    <x v="4"/>
    <x v="0"/>
    <n v="95974.05"/>
    <x v="0"/>
    <x v="0"/>
    <n v="66189"/>
    <n v="0"/>
    <n v="0"/>
    <n v="66189"/>
    <x v="0"/>
    <x v="0"/>
    <n v="20217.568356173841"/>
    <n v="2488.4454424564497"/>
    <x v="0"/>
    <n v="0"/>
    <n v="0"/>
    <x v="0"/>
    <n v="2321.1903968052625"/>
    <n v="2321.1903968052625"/>
    <n v="0"/>
    <n v="2321.1903968052625"/>
    <n v="285.69982117754881"/>
    <n v="0"/>
    <n v="0"/>
    <n v="0"/>
    <n v="2321.1903968052625"/>
    <n v="0"/>
    <n v="23211.903968052626"/>
    <n v="0"/>
    <n v="0"/>
    <x v="0"/>
    <n v="1323.0785261789995"/>
    <n v="0"/>
    <n v="-506.49099830289833"/>
    <n v="162.8488980712028"/>
    <n v="0"/>
    <n v="-29811.705206848317"/>
    <n v="0"/>
    <x v="0"/>
    <n v="2321.1903968052625"/>
    <x v="0"/>
    <n v="-888.58069877701462"/>
    <n v="285.69982117754881"/>
    <n v="0"/>
    <n v="-52301.237204997051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66189"/>
    <n v="13927.142380831576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5, Year 1 Install, 310-749 Lumens_0_0"/>
    <s v="Residential_Income Qualified_IQ Retail Products_Electric_Lighting_Single-Family/Multifamily_LED Screw Based Omnidirectional Bulb_2025, Year 1 Install, 310-749 Lumens_0_0_2022"/>
    <x v="1"/>
    <n v="193"/>
    <x v="0"/>
    <x v="0"/>
    <x v="0"/>
    <x v="6"/>
    <x v="0"/>
    <x v="1"/>
    <x v="0"/>
    <x v="1"/>
    <x v="66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690514427325601"/>
    <n v="0"/>
    <n v="-3.7096500542105817"/>
    <n v="1.1927406915072001E-3"/>
    <n v="0"/>
    <n v="-0.21834740243607983"/>
    <n v="0"/>
    <n v="17.000902504080003"/>
    <x v="0"/>
    <n v="-6.5081579898431263"/>
    <n v="2.0925275289600002E-3"/>
    <x v="0"/>
    <n v="-0.38306561830891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5, Year 1 Install, 310-749 Lumens_0_0"/>
    <s v="Residential_Income Qualified_IQ Retail Products_Electric_Lighting_Single-Family/Multifamily_LED Screw Based Omnidirectional Bulb_2025, Year 1 Install, 310-749 Lumens_0_0_2023"/>
    <x v="1"/>
    <n v="193"/>
    <x v="0"/>
    <x v="0"/>
    <x v="0"/>
    <x v="6"/>
    <x v="0"/>
    <x v="1"/>
    <x v="0"/>
    <x v="1"/>
    <x v="66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690514427325601"/>
    <n v="0"/>
    <n v="-3.7096500542105817"/>
    <n v="1.1927406915072001E-3"/>
    <n v="0"/>
    <n v="-0.21834740243607983"/>
    <n v="0"/>
    <n v="17.000902504080003"/>
    <x v="0"/>
    <n v="-6.5081579898431263"/>
    <n v="2.0925275289600002E-3"/>
    <x v="0"/>
    <n v="-0.38306561830891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5, Year 1 Install, 310-749 Lumens_0_0"/>
    <s v="Residential_Income Qualified_IQ Retail Products_Electric_Lighting_Single-Family/Multifamily_LED Screw Based Omnidirectional Bulb_2025, Year 1 Install, 310-749 Lumens_0_0_2024"/>
    <x v="1"/>
    <n v="193"/>
    <x v="0"/>
    <x v="0"/>
    <x v="0"/>
    <x v="6"/>
    <x v="0"/>
    <x v="1"/>
    <x v="0"/>
    <x v="1"/>
    <x v="66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9.690514427325601"/>
    <n v="0"/>
    <n v="-3.7096500542105817"/>
    <n v="1.1927406915072001E-3"/>
    <n v="0"/>
    <n v="-0.21834740243607983"/>
    <n v="0"/>
    <n v="17.000902504080003"/>
    <x v="0"/>
    <n v="-6.5081579898431263"/>
    <n v="2.0925275289600002E-3"/>
    <x v="0"/>
    <n v="-0.38306561830891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5, Year 1 Install, 310-749 Lumens_0_0"/>
    <s v="Residential_Income Qualified_IQ Retail Products_Electric_Lighting_Single-Family/Multifamily_LED Screw Based Omnidirectional Bulb_2025, Year 1 Install, 310-749 Lumens_0_0_2025"/>
    <x v="1"/>
    <n v="193"/>
    <x v="0"/>
    <x v="0"/>
    <x v="0"/>
    <x v="6"/>
    <x v="0"/>
    <x v="1"/>
    <x v="0"/>
    <x v="1"/>
    <x v="66"/>
    <x v="2"/>
    <x v="2"/>
    <x v="3"/>
    <x v="1"/>
    <x v="0"/>
    <x v="0"/>
    <n v="3.7972406353281905"/>
    <n v="5.505998921225876"/>
    <n v="3.7972406353281905"/>
    <n v="9.4823412322130256"/>
    <n v="0.28813899332692916"/>
    <x v="0"/>
    <n v="1006727.3242407111"/>
    <n v="1118420.474240711"/>
    <n v="1006727.3242407111"/>
    <n v="3052795.8818246522"/>
    <n v="-2429365.232683891"/>
    <x v="0"/>
    <n v="1366627.474240711"/>
    <n v="1366627.474240711"/>
    <n v="1366627.474240711"/>
    <n v="3412696.0318246521"/>
    <n v="983330.79914076114"/>
    <x v="0"/>
    <n v="359900.14999999997"/>
    <n v="248207"/>
    <n v="359900.14999999997"/>
    <n v="359900.14999999997"/>
    <n v="3412696.0318246521"/>
    <x v="0"/>
    <n v="680409.40860842285"/>
    <n v="547661.55614780507"/>
    <n v="97785.470176042785"/>
    <n v="-342525.63579150965"/>
    <n v="0"/>
    <n v="597755.87548426969"/>
    <n v="-272125.716820881"/>
    <n v="99205.855083321483"/>
    <n v="-20346.041993653518"/>
    <n v="-21193.296653106732"/>
    <n v="4443844.8919079499"/>
    <n v="-1279355.8600832976"/>
    <n v="0"/>
    <n v="359900.14999999997"/>
    <n v="248207"/>
    <n v="0"/>
    <x v="0"/>
    <x v="0"/>
    <n v="0"/>
    <n v="0"/>
    <n v="0"/>
    <n v="2604.3726376451923"/>
    <n v="2604.3726376451923"/>
    <n v="2604.3726376451923"/>
    <n v="2604.3726376451923"/>
    <n v="2604.3726376451923"/>
    <n v="2604.3726376451923"/>
    <n v="2604.3726376451923"/>
    <n v="1484.4924034577593"/>
    <n v="1484.4924034577593"/>
    <n v="1484.4924034577593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4219.743007830185"/>
    <n v="4219.743007830185"/>
    <n v="4219.743007830185"/>
    <n v="4219.743007830185"/>
    <n v="4219.743007830185"/>
    <n v="4219.743007830185"/>
    <n v="4219.743007830185"/>
    <n v="2405.2535144632052"/>
    <n v="2405.2535144632052"/>
    <n v="2405.253514463205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95079.567923600116"/>
    <n v="-95079.567923600116"/>
    <n v="-95079.567923600116"/>
    <n v="-95079.567923600116"/>
    <n v="-95079.567923600116"/>
    <n v="-95079.567923600116"/>
    <n v="-95079.567923600116"/>
    <n v="-54195.353716452068"/>
    <n v="-54195.353716452068"/>
    <n v="-54195.35371645206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519.37998038057481"/>
    <n v="519.37998038057481"/>
    <n v="519.37998038057481"/>
    <n v="519.37998038057481"/>
    <n v="519.37998038057481"/>
    <n v="519.37998038057481"/>
    <n v="519.37998038057481"/>
    <n v="296.04658881692762"/>
    <n v="296.04658881692762"/>
    <n v="296.0465888169276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248207"/>
    <x v="0"/>
    <n v="1.45"/>
    <x v="0"/>
    <x v="0"/>
    <x v="0"/>
    <n v="9.690514427325601"/>
    <n v="0"/>
    <n v="-3.7096500542105817"/>
    <n v="1.1927406915072001E-3"/>
    <n v="0"/>
    <n v="-0.21834740243607983"/>
    <n v="0"/>
    <n v="17.000902504080003"/>
    <x v="0"/>
    <n v="-6.5081579898431263"/>
    <n v="2.0925275289600002E-3"/>
    <x v="0"/>
    <n v="-0.383065618308912"/>
    <x v="0"/>
    <x v="1"/>
    <x v="4"/>
    <x v="0"/>
    <n v="359900.14999999997"/>
    <x v="0"/>
    <x v="0"/>
    <n v="248207"/>
    <n v="0"/>
    <n v="0"/>
    <n v="248207"/>
    <x v="0"/>
    <x v="0"/>
    <n v="36753.961598200905"/>
    <n v="4523.7996291148065"/>
    <x v="0"/>
    <n v="0"/>
    <n v="0"/>
    <x v="0"/>
    <n v="4219.743007830185"/>
    <n v="4219.743007830185"/>
    <n v="0"/>
    <n v="4219.743007830185"/>
    <n v="519.37998038057481"/>
    <n v="0"/>
    <n v="0"/>
    <n v="0"/>
    <n v="4219.743007830185"/>
    <n v="0"/>
    <n v="42197.430078301848"/>
    <n v="0"/>
    <n v="0"/>
    <x v="0"/>
    <n v="2405.2535144632052"/>
    <n v="0"/>
    <n v="-920.76111100544585"/>
    <n v="296.04658881692762"/>
    <n v="0"/>
    <n v="-54195.353716452068"/>
    <n v="0"/>
    <x v="0"/>
    <n v="4219.743007830185"/>
    <x v="0"/>
    <n v="-1615.3703701849929"/>
    <n v="519.37998038057481"/>
    <n v="0"/>
    <n v="-95079.567923600116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248207"/>
    <n v="25318.458046981108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5, Year 1 Install, 750-1049 Lumens_0_0"/>
    <s v="Residential_Income Qualified_IQ Retail Products_Electric_Lighting_Single-Family/Multifamily_LED Screw Based Omnidirectional Bulb_2025, Year 1 Install, 750-1049 Lumens_0_0_2022"/>
    <x v="1"/>
    <n v="194"/>
    <x v="0"/>
    <x v="0"/>
    <x v="0"/>
    <x v="6"/>
    <x v="0"/>
    <x v="1"/>
    <x v="0"/>
    <x v="1"/>
    <x v="67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4.340223143575999"/>
    <n v="0"/>
    <n v="-5.4896166721501869"/>
    <n v="1.7650422789120001E-3"/>
    <n v="0"/>
    <n v="-0.32311499015204642"/>
    <n v="0"/>
    <n v="25.158286216800001"/>
    <x v="0"/>
    <n v="-9.6309064423687492"/>
    <n v="3.0965654016000006E-3"/>
    <x v="0"/>
    <n v="-0.56686840377552006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5, Year 1 Install, 750-1049 Lumens_0_0"/>
    <s v="Residential_Income Qualified_IQ Retail Products_Electric_Lighting_Single-Family/Multifamily_LED Screw Based Omnidirectional Bulb_2025, Year 1 Install, 750-1049 Lumens_0_0_2023"/>
    <x v="1"/>
    <n v="194"/>
    <x v="0"/>
    <x v="0"/>
    <x v="0"/>
    <x v="6"/>
    <x v="0"/>
    <x v="1"/>
    <x v="0"/>
    <x v="1"/>
    <x v="67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4.340223143575999"/>
    <n v="0"/>
    <n v="-5.4896166721501869"/>
    <n v="1.7650422789120001E-3"/>
    <n v="0"/>
    <n v="-0.32311499015204642"/>
    <n v="0"/>
    <n v="25.158286216800001"/>
    <x v="0"/>
    <n v="-9.6309064423687492"/>
    <n v="3.0965654016000006E-3"/>
    <x v="0"/>
    <n v="-0.56686840377552006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5, Year 1 Install, 750-1049 Lumens_0_0"/>
    <s v="Residential_Income Qualified_IQ Retail Products_Electric_Lighting_Single-Family/Multifamily_LED Screw Based Omnidirectional Bulb_2025, Year 1 Install, 750-1049 Lumens_0_0_2024"/>
    <x v="1"/>
    <n v="194"/>
    <x v="0"/>
    <x v="0"/>
    <x v="0"/>
    <x v="6"/>
    <x v="0"/>
    <x v="1"/>
    <x v="0"/>
    <x v="1"/>
    <x v="67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4.340223143575999"/>
    <n v="0"/>
    <n v="-5.4896166721501869"/>
    <n v="1.7650422789120001E-3"/>
    <n v="0"/>
    <n v="-0.32311499015204642"/>
    <n v="0"/>
    <n v="25.158286216800001"/>
    <x v="0"/>
    <n v="-9.6309064423687492"/>
    <n v="3.0965654016000006E-3"/>
    <x v="0"/>
    <n v="-0.56686840377552006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5, Year 1 Install, 750-1049 Lumens_0_0"/>
    <s v="Residential_Income Qualified_IQ Retail Products_Electric_Lighting_Single-Family/Multifamily_LED Screw Based Omnidirectional Bulb_2025, Year 1 Install, 750-1049 Lumens_0_0_2025"/>
    <x v="1"/>
    <n v="194"/>
    <x v="0"/>
    <x v="0"/>
    <x v="0"/>
    <x v="6"/>
    <x v="0"/>
    <x v="1"/>
    <x v="0"/>
    <x v="1"/>
    <x v="67"/>
    <x v="2"/>
    <x v="2"/>
    <x v="3"/>
    <x v="1"/>
    <x v="0"/>
    <x v="0"/>
    <n v="5.6192350208892492"/>
    <n v="8.1478907802894103"/>
    <n v="5.6192350208892492"/>
    <n v="13.70125337749786"/>
    <n v="0.29509808646737595"/>
    <x v="0"/>
    <n v="8866466.8782237135"/>
    <n v="9462163.3782237135"/>
    <n v="8866466.8782237135"/>
    <n v="24379630.366118997"/>
    <n v="-18538283.705107115"/>
    <x v="0"/>
    <n v="10785933.378223713"/>
    <n v="10785933.378223713"/>
    <n v="10785933.378223713"/>
    <n v="26299096.866118997"/>
    <n v="7760813.1610118803"/>
    <x v="0"/>
    <n v="1919466.5"/>
    <n v="1323770"/>
    <n v="1919466.5"/>
    <n v="1919466.5"/>
    <n v="26299096.866118997"/>
    <x v="0"/>
    <n v="5370044.646032352"/>
    <n v="4322349.1183699975"/>
    <n v="771759.37595069059"/>
    <n v="-2703339.9793411582"/>
    <n v="0"/>
    <n v="4717712.1570728188"/>
    <n v="-2147717.5802880251"/>
    <n v="782969.58302621765"/>
    <n v="-160578.54652454905"/>
    <n v="-167265.39607462793"/>
    <n v="35072480.138677932"/>
    <n v="-10097153.272558935"/>
    <n v="0"/>
    <n v="1919466.5"/>
    <n v="1323770"/>
    <n v="0"/>
    <x v="0"/>
    <x v="0"/>
    <n v="0"/>
    <n v="0"/>
    <n v="0"/>
    <n v="20554.679523998861"/>
    <n v="20554.679523998861"/>
    <n v="20554.679523998861"/>
    <n v="20554.679523998861"/>
    <n v="20554.679523998861"/>
    <n v="20554.679523998861"/>
    <n v="20554.679523998861"/>
    <n v="11716.167328679348"/>
    <n v="11716.167328679348"/>
    <n v="11716.167328679348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33303.784545213341"/>
    <n v="33303.784545213341"/>
    <n v="33303.784545213341"/>
    <n v="33303.784545213341"/>
    <n v="33303.784545213341"/>
    <n v="33303.784545213341"/>
    <n v="33303.784545213341"/>
    <n v="18983.157190771602"/>
    <n v="18983.157190771602"/>
    <n v="18983.157190771602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-750403.38686592015"/>
    <n v="-750403.38686592015"/>
    <n v="-750403.38686592015"/>
    <n v="-750403.38686592015"/>
    <n v="-750403.38686592015"/>
    <n v="-750403.38686592015"/>
    <n v="-750403.38686592015"/>
    <n v="-427729.93051357451"/>
    <n v="-427729.93051357451"/>
    <n v="-427729.93051357451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4099.140381676033"/>
    <n v="4099.140381676033"/>
    <n v="4099.140381676033"/>
    <n v="4099.140381676033"/>
    <n v="4099.140381676033"/>
    <n v="4099.140381676033"/>
    <n v="4099.140381676033"/>
    <n v="2336.5100175553384"/>
    <n v="2336.5100175553384"/>
    <n v="2336.5100175553384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1323770"/>
    <x v="0"/>
    <n v="1.45"/>
    <x v="0"/>
    <x v="0"/>
    <x v="0"/>
    <n v="14.340223143575999"/>
    <n v="0"/>
    <n v="-5.4896166721501869"/>
    <n v="1.7650422789120001E-3"/>
    <n v="0"/>
    <n v="-0.32311499015204642"/>
    <n v="0"/>
    <n v="25.158286216800001"/>
    <x v="0"/>
    <n v="-9.6309064423687492"/>
    <n v="3.0965654016000006E-3"/>
    <x v="0"/>
    <n v="-0.56686840377552006"/>
    <x v="0"/>
    <x v="1"/>
    <x v="4"/>
    <x v="0"/>
    <n v="1919466.5"/>
    <x v="0"/>
    <x v="0"/>
    <n v="1323770"/>
    <n v="0"/>
    <n v="0"/>
    <n v="1323770"/>
    <x v="0"/>
    <x v="0"/>
    <n v="290075.96338880819"/>
    <n v="35703.512724398242"/>
    <x v="0"/>
    <n v="0"/>
    <n v="0"/>
    <x v="0"/>
    <n v="33303.784545213341"/>
    <n v="33303.784545213341"/>
    <n v="0"/>
    <n v="33303.784545213341"/>
    <n v="4099.140381676033"/>
    <n v="0"/>
    <n v="0"/>
    <n v="0"/>
    <n v="33303.784545213341"/>
    <n v="0"/>
    <n v="333037.84545213339"/>
    <n v="0"/>
    <n v="0"/>
    <x v="0"/>
    <n v="18983.157190771602"/>
    <n v="0"/>
    <n v="-7266.9898620922531"/>
    <n v="2336.5100175553384"/>
    <n v="0"/>
    <n v="-427729.93051357451"/>
    <n v="0"/>
    <x v="0"/>
    <n v="33303.784545213341"/>
    <x v="0"/>
    <n v="-12749.10502121448"/>
    <n v="4099.140381676033"/>
    <n v="0"/>
    <n v="-750403.38686592015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1323770"/>
    <n v="199822.70727128003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5, Year 2 Install, 1050-1489 Lumens_0_0"/>
    <s v="Residential_Income Qualified_IQ Retail Products_Electric_Lighting_Single-Family/Multifamily_LED Screw Based Omnidirectional Bulb_2025, Year 2 Install, 1050-1489 Lumens_0_0_2022"/>
    <x v="1"/>
    <n v="195"/>
    <x v="0"/>
    <x v="0"/>
    <x v="0"/>
    <x v="6"/>
    <x v="0"/>
    <x v="1"/>
    <x v="0"/>
    <x v="1"/>
    <x v="68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5107397865134193"/>
    <n v="0"/>
    <n v="-0.96114257452466823"/>
    <n v="3.0903018943103993E-4"/>
    <n v="0"/>
    <n v="-5.6572178359515571E-2"/>
    <n v="0"/>
    <n v="4.4048066430059993"/>
    <x v="0"/>
    <n v="-1.6862150430257339"/>
    <n v="5.4215822707199992E-4"/>
    <x v="0"/>
    <n v="-9.9249435718448381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5, Year 2 Install, 1050-1489 Lumens_0_0"/>
    <s v="Residential_Income Qualified_IQ Retail Products_Electric_Lighting_Single-Family/Multifamily_LED Screw Based Omnidirectional Bulb_2025, Year 2 Install, 1050-1489 Lumens_0_0_2023"/>
    <x v="1"/>
    <n v="195"/>
    <x v="0"/>
    <x v="0"/>
    <x v="0"/>
    <x v="6"/>
    <x v="0"/>
    <x v="1"/>
    <x v="0"/>
    <x v="1"/>
    <x v="68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5107397865134193"/>
    <n v="0"/>
    <n v="-0.96114257452466823"/>
    <n v="3.0903018943103993E-4"/>
    <n v="0"/>
    <n v="-5.6572178359515571E-2"/>
    <n v="0"/>
    <n v="4.4048066430059993"/>
    <x v="0"/>
    <n v="-1.6862150430257339"/>
    <n v="5.4215822707199992E-4"/>
    <x v="0"/>
    <n v="-9.9249435718448381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5, Year 2 Install, 1050-1489 Lumens_0_0"/>
    <s v="Residential_Income Qualified_IQ Retail Products_Electric_Lighting_Single-Family/Multifamily_LED Screw Based Omnidirectional Bulb_2025, Year 2 Install, 1050-1489 Lumens_0_0_2024"/>
    <x v="1"/>
    <n v="195"/>
    <x v="0"/>
    <x v="0"/>
    <x v="0"/>
    <x v="6"/>
    <x v="0"/>
    <x v="1"/>
    <x v="0"/>
    <x v="1"/>
    <x v="68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5107397865134193"/>
    <n v="0"/>
    <n v="-0.96114257452466823"/>
    <n v="3.0903018943103993E-4"/>
    <n v="0"/>
    <n v="-5.6572178359515571E-2"/>
    <n v="0"/>
    <n v="4.4048066430059993"/>
    <x v="0"/>
    <n v="-1.6862150430257339"/>
    <n v="5.4215822707199992E-4"/>
    <x v="0"/>
    <n v="-9.9249435718448381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5, Year 2 Install, 1050-1489 Lumens_0_0"/>
    <s v="Residential_Income Qualified_IQ Retail Products_Electric_Lighting_Single-Family/Multifamily_LED Screw Based Omnidirectional Bulb_2025, Year 2 Install, 1050-1489 Lumens_0_0_2025"/>
    <x v="1"/>
    <n v="195"/>
    <x v="0"/>
    <x v="0"/>
    <x v="0"/>
    <x v="6"/>
    <x v="0"/>
    <x v="1"/>
    <x v="0"/>
    <x v="1"/>
    <x v="68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5107397865134193"/>
    <n v="0"/>
    <n v="-0.96114257452466823"/>
    <n v="3.0903018943103993E-4"/>
    <n v="0"/>
    <n v="-5.6572178359515571E-2"/>
    <n v="0"/>
    <n v="4.4048066430059993"/>
    <x v="0"/>
    <n v="-1.6862150430257339"/>
    <n v="5.4215822707199992E-4"/>
    <x v="0"/>
    <n v="-9.9249435718448381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5, Year 2 Install, 1490-2600 Lumens_0_0"/>
    <s v="Residential_Income Qualified_IQ Retail Products_Electric_Lighting_Single-Family/Multifamily_LED Screw Based Omnidirectional Bulb_2025, Year 2 Install, 1490-2600 Lumens_0_0_2022"/>
    <x v="1"/>
    <n v="196"/>
    <x v="0"/>
    <x v="0"/>
    <x v="0"/>
    <x v="6"/>
    <x v="0"/>
    <x v="1"/>
    <x v="0"/>
    <x v="1"/>
    <x v="69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3.1299195170627998"/>
    <n v="0"/>
    <n v="-1.1981723151256032"/>
    <n v="3.8524088655360003E-4"/>
    <n v="0"/>
    <n v="-7.0523582778799915E-2"/>
    <n v="0"/>
    <n v="5.4910868720400003"/>
    <x v="0"/>
    <n v="-2.1020566932028126"/>
    <n v="6.7586120448000014E-4"/>
    <x v="0"/>
    <n v="-0.1237255838224560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5, Year 2 Install, 1490-2600 Lumens_0_0"/>
    <s v="Residential_Income Qualified_IQ Retail Products_Electric_Lighting_Single-Family/Multifamily_LED Screw Based Omnidirectional Bulb_2025, Year 2 Install, 1490-2600 Lumens_0_0_2023"/>
    <x v="1"/>
    <n v="196"/>
    <x v="0"/>
    <x v="0"/>
    <x v="0"/>
    <x v="6"/>
    <x v="0"/>
    <x v="1"/>
    <x v="0"/>
    <x v="1"/>
    <x v="69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3.1299195170627998"/>
    <n v="0"/>
    <n v="-1.1981723151256032"/>
    <n v="3.8524088655360003E-4"/>
    <n v="0"/>
    <n v="-7.0523582778799915E-2"/>
    <n v="0"/>
    <n v="5.4910868720400003"/>
    <x v="0"/>
    <n v="-2.1020566932028126"/>
    <n v="6.7586120448000014E-4"/>
    <x v="0"/>
    <n v="-0.1237255838224560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5, Year 2 Install, 1490-2600 Lumens_0_0"/>
    <s v="Residential_Income Qualified_IQ Retail Products_Electric_Lighting_Single-Family/Multifamily_LED Screw Based Omnidirectional Bulb_2025, Year 2 Install, 1490-2600 Lumens_0_0_2024"/>
    <x v="1"/>
    <n v="196"/>
    <x v="0"/>
    <x v="0"/>
    <x v="0"/>
    <x v="6"/>
    <x v="0"/>
    <x v="1"/>
    <x v="0"/>
    <x v="1"/>
    <x v="69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3.1299195170627998"/>
    <n v="0"/>
    <n v="-1.1981723151256032"/>
    <n v="3.8524088655360003E-4"/>
    <n v="0"/>
    <n v="-7.0523582778799915E-2"/>
    <n v="0"/>
    <n v="5.4910868720400003"/>
    <x v="0"/>
    <n v="-2.1020566932028126"/>
    <n v="6.7586120448000014E-4"/>
    <x v="0"/>
    <n v="-0.1237255838224560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5, Year 2 Install, 1490-2600 Lumens_0_0"/>
    <s v="Residential_Income Qualified_IQ Retail Products_Electric_Lighting_Single-Family/Multifamily_LED Screw Based Omnidirectional Bulb_2025, Year 2 Install, 1490-2600 Lumens_0_0_2025"/>
    <x v="1"/>
    <n v="196"/>
    <x v="0"/>
    <x v="0"/>
    <x v="0"/>
    <x v="6"/>
    <x v="0"/>
    <x v="1"/>
    <x v="0"/>
    <x v="1"/>
    <x v="69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3.1299195170627998"/>
    <n v="0"/>
    <n v="-1.1981723151256032"/>
    <n v="3.8524088655360003E-4"/>
    <n v="0"/>
    <n v="-7.0523582778799915E-2"/>
    <n v="0"/>
    <n v="5.4910868720400003"/>
    <x v="0"/>
    <n v="-2.1020566932028126"/>
    <n v="6.7586120448000014E-4"/>
    <x v="0"/>
    <n v="-0.12372558382245601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5, Year 2 Install, 310-749 Lumens_0_0"/>
    <s v="Residential_Income Qualified_IQ Retail Products_Electric_Lighting_Single-Family/Multifamily_LED Screw Based Omnidirectional Bulb_2025, Year 2 Install, 310-749 Lumens_0_0_2022"/>
    <x v="1"/>
    <n v="197"/>
    <x v="0"/>
    <x v="0"/>
    <x v="0"/>
    <x v="6"/>
    <x v="0"/>
    <x v="1"/>
    <x v="0"/>
    <x v="1"/>
    <x v="70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5173305484891397"/>
    <n v="0"/>
    <n v="-0.58085310059349882"/>
    <n v="1.8675808195967996E-4"/>
    <n v="0"/>
    <n v="-3.4188606434070387E-2"/>
    <n v="0"/>
    <n v="2.6619834184019999"/>
    <x v="0"/>
    <n v="-1.0190405273570156"/>
    <n v="3.2764575782399995E-4"/>
    <x v="0"/>
    <n v="-5.998001128784278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5, Year 2 Install, 310-749 Lumens_0_0"/>
    <s v="Residential_Income Qualified_IQ Retail Products_Electric_Lighting_Single-Family/Multifamily_LED Screw Based Omnidirectional Bulb_2025, Year 2 Install, 310-749 Lumens_0_0_2023"/>
    <x v="1"/>
    <n v="197"/>
    <x v="0"/>
    <x v="0"/>
    <x v="0"/>
    <x v="6"/>
    <x v="0"/>
    <x v="1"/>
    <x v="0"/>
    <x v="1"/>
    <x v="70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5173305484891397"/>
    <n v="0"/>
    <n v="-0.58085310059349882"/>
    <n v="1.8675808195967996E-4"/>
    <n v="0"/>
    <n v="-3.4188606434070387E-2"/>
    <n v="0"/>
    <n v="2.6619834184019999"/>
    <x v="0"/>
    <n v="-1.0190405273570156"/>
    <n v="3.2764575782399995E-4"/>
    <x v="0"/>
    <n v="-5.998001128784278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5, Year 2 Install, 310-749 Lumens_0_0"/>
    <s v="Residential_Income Qualified_IQ Retail Products_Electric_Lighting_Single-Family/Multifamily_LED Screw Based Omnidirectional Bulb_2025, Year 2 Install, 310-749 Lumens_0_0_2024"/>
    <x v="1"/>
    <n v="197"/>
    <x v="0"/>
    <x v="0"/>
    <x v="0"/>
    <x v="6"/>
    <x v="0"/>
    <x v="1"/>
    <x v="0"/>
    <x v="1"/>
    <x v="70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5173305484891397"/>
    <n v="0"/>
    <n v="-0.58085310059349882"/>
    <n v="1.8675808195967996E-4"/>
    <n v="0"/>
    <n v="-3.4188606434070387E-2"/>
    <n v="0"/>
    <n v="2.6619834184019999"/>
    <x v="0"/>
    <n v="-1.0190405273570156"/>
    <n v="3.2764575782399995E-4"/>
    <x v="0"/>
    <n v="-5.998001128784278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5, Year 2 Install, 310-749 Lumens_0_0"/>
    <s v="Residential_Income Qualified_IQ Retail Products_Electric_Lighting_Single-Family/Multifamily_LED Screw Based Omnidirectional Bulb_2025, Year 2 Install, 310-749 Lumens_0_0_2025"/>
    <x v="1"/>
    <n v="197"/>
    <x v="0"/>
    <x v="0"/>
    <x v="0"/>
    <x v="6"/>
    <x v="0"/>
    <x v="1"/>
    <x v="0"/>
    <x v="1"/>
    <x v="70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5173305484891397"/>
    <n v="0"/>
    <n v="-0.58085310059349882"/>
    <n v="1.8675808195967996E-4"/>
    <n v="0"/>
    <n v="-3.4188606434070387E-2"/>
    <n v="0"/>
    <n v="2.6619834184019999"/>
    <x v="0"/>
    <n v="-1.0190405273570156"/>
    <n v="3.2764575782399995E-4"/>
    <x v="0"/>
    <n v="-5.9980011287842784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5, Year 2 Install, 750-1049 Lumens_0_0"/>
    <s v="Residential_Income Qualified_IQ Retail Products_Electric_Lighting_Single-Family/Multifamily_LED Screw Based Omnidirectional Bulb_2025, Year 2 Install, 750-1049 Lumens_0_0_2022"/>
    <x v="1"/>
    <n v="198"/>
    <x v="0"/>
    <x v="0"/>
    <x v="0"/>
    <x v="6"/>
    <x v="0"/>
    <x v="1"/>
    <x v="0"/>
    <x v="1"/>
    <x v="71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2453770448493997"/>
    <n v="0"/>
    <n v="-0.85955839998141081"/>
    <n v="2.7636846209279999E-4"/>
    <n v="0"/>
    <n v="-5.0593005036965163E-2"/>
    <n v="0"/>
    <n v="3.9392579734200002"/>
    <x v="0"/>
    <n v="-1.5079971929498437"/>
    <n v="4.8485695104000004E-4"/>
    <x v="0"/>
    <n v="-8.87596579595880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5, Year 2 Install, 750-1049 Lumens_0_0"/>
    <s v="Residential_Income Qualified_IQ Retail Products_Electric_Lighting_Single-Family/Multifamily_LED Screw Based Omnidirectional Bulb_2025, Year 2 Install, 750-1049 Lumens_0_0_2023"/>
    <x v="1"/>
    <n v="198"/>
    <x v="0"/>
    <x v="0"/>
    <x v="0"/>
    <x v="6"/>
    <x v="0"/>
    <x v="1"/>
    <x v="0"/>
    <x v="1"/>
    <x v="71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2453770448493997"/>
    <n v="0"/>
    <n v="-0.85955839998141081"/>
    <n v="2.7636846209279999E-4"/>
    <n v="0"/>
    <n v="-5.0593005036965163E-2"/>
    <n v="0"/>
    <n v="3.9392579734200002"/>
    <x v="0"/>
    <n v="-1.5079971929498437"/>
    <n v="4.8485695104000004E-4"/>
    <x v="0"/>
    <n v="-8.87596579595880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5, Year 2 Install, 750-1049 Lumens_0_0"/>
    <s v="Residential_Income Qualified_IQ Retail Products_Electric_Lighting_Single-Family/Multifamily_LED Screw Based Omnidirectional Bulb_2025, Year 2 Install, 750-1049 Lumens_0_0_2024"/>
    <x v="1"/>
    <n v="198"/>
    <x v="0"/>
    <x v="0"/>
    <x v="0"/>
    <x v="6"/>
    <x v="0"/>
    <x v="1"/>
    <x v="0"/>
    <x v="1"/>
    <x v="71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2453770448493997"/>
    <n v="0"/>
    <n v="-0.85955839998141081"/>
    <n v="2.7636846209279999E-4"/>
    <n v="0"/>
    <n v="-5.0593005036965163E-2"/>
    <n v="0"/>
    <n v="3.9392579734200002"/>
    <x v="0"/>
    <n v="-1.5079971929498437"/>
    <n v="4.8485695104000004E-4"/>
    <x v="0"/>
    <n v="-8.87596579595880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5, Year 2 Install, 750-1049 Lumens_0_0"/>
    <s v="Residential_Income Qualified_IQ Retail Products_Electric_Lighting_Single-Family/Multifamily_LED Screw Based Omnidirectional Bulb_2025, Year 2 Install, 750-1049 Lumens_0_0_2025"/>
    <x v="1"/>
    <n v="198"/>
    <x v="0"/>
    <x v="0"/>
    <x v="0"/>
    <x v="6"/>
    <x v="0"/>
    <x v="1"/>
    <x v="0"/>
    <x v="1"/>
    <x v="71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2453770448493997"/>
    <n v="0"/>
    <n v="-0.85955839998141081"/>
    <n v="2.7636846209279999E-4"/>
    <n v="0"/>
    <n v="-5.0593005036965163E-2"/>
    <n v="0"/>
    <n v="3.9392579734200002"/>
    <x v="0"/>
    <n v="-1.5079971929498437"/>
    <n v="4.8485695104000004E-4"/>
    <x v="0"/>
    <n v="-8.87596579595880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5, Year 3 Install, 1050-1489 Lumens_0_0"/>
    <s v="Residential_Income Qualified_IQ Retail Products_Electric_Lighting_Single-Family/Multifamily_LED Screw Based Omnidirectional Bulb_2025, Year 3 Install, 1050-1489 Lumens_0_0_2022"/>
    <x v="1"/>
    <n v="199"/>
    <x v="0"/>
    <x v="0"/>
    <x v="0"/>
    <x v="6"/>
    <x v="0"/>
    <x v="1"/>
    <x v="0"/>
    <x v="1"/>
    <x v="72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1309640204861795"/>
    <n v="0"/>
    <n v="-0.81575966409236544"/>
    <n v="2.6228612716415998E-4"/>
    <n v="0"/>
    <n v="-4.801504213706783E-2"/>
    <n v="0"/>
    <n v="3.7385333692739993"/>
    <x v="0"/>
    <n v="-1.4311573054252027"/>
    <n v="4.6015110028799997E-4"/>
    <x v="0"/>
    <n v="-8.423691602994357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5, Year 3 Install, 1050-1489 Lumens_0_0"/>
    <s v="Residential_Income Qualified_IQ Retail Products_Electric_Lighting_Single-Family/Multifamily_LED Screw Based Omnidirectional Bulb_2025, Year 3 Install, 1050-1489 Lumens_0_0_2023"/>
    <x v="1"/>
    <n v="199"/>
    <x v="0"/>
    <x v="0"/>
    <x v="0"/>
    <x v="6"/>
    <x v="0"/>
    <x v="1"/>
    <x v="0"/>
    <x v="1"/>
    <x v="72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1309640204861795"/>
    <n v="0"/>
    <n v="-0.81575966409236544"/>
    <n v="2.6228612716415998E-4"/>
    <n v="0"/>
    <n v="-4.801504213706783E-2"/>
    <n v="0"/>
    <n v="3.7385333692739993"/>
    <x v="0"/>
    <n v="-1.4311573054252027"/>
    <n v="4.6015110028799997E-4"/>
    <x v="0"/>
    <n v="-8.423691602994357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5, Year 3 Install, 1050-1489 Lumens_0_0"/>
    <s v="Residential_Income Qualified_IQ Retail Products_Electric_Lighting_Single-Family/Multifamily_LED Screw Based Omnidirectional Bulb_2025, Year 3 Install, 1050-1489 Lumens_0_0_2024"/>
    <x v="1"/>
    <n v="199"/>
    <x v="0"/>
    <x v="0"/>
    <x v="0"/>
    <x v="6"/>
    <x v="0"/>
    <x v="1"/>
    <x v="0"/>
    <x v="1"/>
    <x v="72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1309640204861795"/>
    <n v="0"/>
    <n v="-0.81575966409236544"/>
    <n v="2.6228612716415998E-4"/>
    <n v="0"/>
    <n v="-4.801504213706783E-2"/>
    <n v="0"/>
    <n v="3.7385333692739993"/>
    <x v="0"/>
    <n v="-1.4311573054252027"/>
    <n v="4.6015110028799997E-4"/>
    <x v="0"/>
    <n v="-8.423691602994357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5, Year 3 Install, 1050-1489 Lumens_0_0"/>
    <s v="Residential_Income Qualified_IQ Retail Products_Electric_Lighting_Single-Family/Multifamily_LED Screw Based Omnidirectional Bulb_2025, Year 3 Install, 1050-1489 Lumens_0_0_2025"/>
    <x v="1"/>
    <n v="199"/>
    <x v="0"/>
    <x v="0"/>
    <x v="0"/>
    <x v="6"/>
    <x v="0"/>
    <x v="1"/>
    <x v="0"/>
    <x v="1"/>
    <x v="72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1309640204861795"/>
    <n v="0"/>
    <n v="-0.81575966409236544"/>
    <n v="2.6228612716415998E-4"/>
    <n v="0"/>
    <n v="-4.801504213706783E-2"/>
    <n v="0"/>
    <n v="3.7385333692739993"/>
    <x v="0"/>
    <n v="-1.4311573054252027"/>
    <n v="4.6015110028799997E-4"/>
    <x v="0"/>
    <n v="-8.423691602994357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5, Year 3 Install, 1490-2600 Lumens_0_0"/>
    <s v="Residential_Income Qualified_IQ Retail Products_Electric_Lighting_Single-Family/Multifamily_LED Screw Based Omnidirectional Bulb_2025, Year 3 Install, 1490-2600 Lumens_0_0_2022"/>
    <x v="1"/>
    <n v="200"/>
    <x v="0"/>
    <x v="0"/>
    <x v="0"/>
    <x v="6"/>
    <x v="0"/>
    <x v="1"/>
    <x v="0"/>
    <x v="1"/>
    <x v="73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6564863128012002"/>
    <n v="0"/>
    <n v="-1.0169361666192094"/>
    <n v="3.2696915581439999E-4"/>
    <n v="0"/>
    <n v="-5.9856150089569675E-2"/>
    <n v="0"/>
    <n v="4.6605023031600004"/>
    <x v="0"/>
    <n v="-1.7840985379284375"/>
    <n v="5.7363009792000001E-4"/>
    <x v="0"/>
    <n v="-0.10501078963082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5, Year 3 Install, 1490-2600 Lumens_0_0"/>
    <s v="Residential_Income Qualified_IQ Retail Products_Electric_Lighting_Single-Family/Multifamily_LED Screw Based Omnidirectional Bulb_2025, Year 3 Install, 1490-2600 Lumens_0_0_2023"/>
    <x v="1"/>
    <n v="200"/>
    <x v="0"/>
    <x v="0"/>
    <x v="0"/>
    <x v="6"/>
    <x v="0"/>
    <x v="1"/>
    <x v="0"/>
    <x v="1"/>
    <x v="73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6564863128012002"/>
    <n v="0"/>
    <n v="-1.0169361666192094"/>
    <n v="3.2696915581439999E-4"/>
    <n v="0"/>
    <n v="-5.9856150089569675E-2"/>
    <n v="0"/>
    <n v="4.6605023031600004"/>
    <x v="0"/>
    <n v="-1.7840985379284375"/>
    <n v="5.7363009792000001E-4"/>
    <x v="0"/>
    <n v="-0.10501078963082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5, Year 3 Install, 1490-2600 Lumens_0_0"/>
    <s v="Residential_Income Qualified_IQ Retail Products_Electric_Lighting_Single-Family/Multifamily_LED Screw Based Omnidirectional Bulb_2025, Year 3 Install, 1490-2600 Lumens_0_0_2024"/>
    <x v="1"/>
    <n v="200"/>
    <x v="0"/>
    <x v="0"/>
    <x v="0"/>
    <x v="6"/>
    <x v="0"/>
    <x v="1"/>
    <x v="0"/>
    <x v="1"/>
    <x v="73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6564863128012002"/>
    <n v="0"/>
    <n v="-1.0169361666192094"/>
    <n v="3.2696915581439999E-4"/>
    <n v="0"/>
    <n v="-5.9856150089569675E-2"/>
    <n v="0"/>
    <n v="4.6605023031600004"/>
    <x v="0"/>
    <n v="-1.7840985379284375"/>
    <n v="5.7363009792000001E-4"/>
    <x v="0"/>
    <n v="-0.10501078963082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5, Year 3 Install, 1490-2600 Lumens_0_0"/>
    <s v="Residential_Income Qualified_IQ Retail Products_Electric_Lighting_Single-Family/Multifamily_LED Screw Based Omnidirectional Bulb_2025, Year 3 Install, 1490-2600 Lumens_0_0_2025"/>
    <x v="1"/>
    <n v="200"/>
    <x v="0"/>
    <x v="0"/>
    <x v="0"/>
    <x v="6"/>
    <x v="0"/>
    <x v="1"/>
    <x v="0"/>
    <x v="1"/>
    <x v="73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2.6564863128012002"/>
    <n v="0"/>
    <n v="-1.0169361666192094"/>
    <n v="3.2696915581439999E-4"/>
    <n v="0"/>
    <n v="-5.9856150089569675E-2"/>
    <n v="0"/>
    <n v="4.6605023031600004"/>
    <x v="0"/>
    <n v="-1.7840985379284375"/>
    <n v="5.7363009792000001E-4"/>
    <x v="0"/>
    <n v="-0.105010789630824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5, Year 3 Install, 310-749 Lumens_0_0"/>
    <s v="Residential_Income Qualified_IQ Retail Products_Electric_Lighting_Single-Family/Multifamily_LED Screw Based Omnidirectional Bulb_2025, Year 3 Install, 310-749 Lumens_0_0_2022"/>
    <x v="1"/>
    <n v="201"/>
    <x v="0"/>
    <x v="0"/>
    <x v="0"/>
    <x v="6"/>
    <x v="0"/>
    <x v="1"/>
    <x v="0"/>
    <x v="1"/>
    <x v="74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878183646840602"/>
    <n v="0"/>
    <n v="-0.49299296773061674"/>
    <n v="1.5850896031872002E-4"/>
    <n v="0"/>
    <n v="-2.901722058690008E-2"/>
    <n v="0"/>
    <n v="2.2593304643580003"/>
    <x v="0"/>
    <n v="-0.86489994338704701"/>
    <n v="2.7808589529600006E-4"/>
    <x v="0"/>
    <n v="-5.090740453842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5, Year 3 Install, 310-749 Lumens_0_0"/>
    <s v="Residential_Income Qualified_IQ Retail Products_Electric_Lighting_Single-Family/Multifamily_LED Screw Based Omnidirectional Bulb_2025, Year 3 Install, 310-749 Lumens_0_0_2023"/>
    <x v="1"/>
    <n v="201"/>
    <x v="0"/>
    <x v="0"/>
    <x v="0"/>
    <x v="6"/>
    <x v="0"/>
    <x v="1"/>
    <x v="0"/>
    <x v="1"/>
    <x v="74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878183646840602"/>
    <n v="0"/>
    <n v="-0.49299296773061674"/>
    <n v="1.5850896031872002E-4"/>
    <n v="0"/>
    <n v="-2.901722058690008E-2"/>
    <n v="0"/>
    <n v="2.2593304643580003"/>
    <x v="0"/>
    <n v="-0.86489994338704701"/>
    <n v="2.7808589529600006E-4"/>
    <x v="0"/>
    <n v="-5.090740453842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5, Year 3 Install, 310-749 Lumens_0_0"/>
    <s v="Residential_Income Qualified_IQ Retail Products_Electric_Lighting_Single-Family/Multifamily_LED Screw Based Omnidirectional Bulb_2025, Year 3 Install, 310-749 Lumens_0_0_2024"/>
    <x v="1"/>
    <n v="201"/>
    <x v="0"/>
    <x v="0"/>
    <x v="0"/>
    <x v="6"/>
    <x v="0"/>
    <x v="1"/>
    <x v="0"/>
    <x v="1"/>
    <x v="74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878183646840602"/>
    <n v="0"/>
    <n v="-0.49299296773061674"/>
    <n v="1.5850896031872002E-4"/>
    <n v="0"/>
    <n v="-2.901722058690008E-2"/>
    <n v="0"/>
    <n v="2.2593304643580003"/>
    <x v="0"/>
    <n v="-0.86489994338704701"/>
    <n v="2.7808589529600006E-4"/>
    <x v="0"/>
    <n v="-5.090740453842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5, Year 3 Install, 310-749 Lumens_0_0"/>
    <s v="Residential_Income Qualified_IQ Retail Products_Electric_Lighting_Single-Family/Multifamily_LED Screw Based Omnidirectional Bulb_2025, Year 3 Install, 310-749 Lumens_0_0_2025"/>
    <x v="1"/>
    <n v="201"/>
    <x v="0"/>
    <x v="0"/>
    <x v="0"/>
    <x v="6"/>
    <x v="0"/>
    <x v="1"/>
    <x v="0"/>
    <x v="1"/>
    <x v="74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2878183646840602"/>
    <n v="0"/>
    <n v="-0.49299296773061674"/>
    <n v="1.5850896031872002E-4"/>
    <n v="0"/>
    <n v="-2.901722058690008E-2"/>
    <n v="0"/>
    <n v="2.2593304643580003"/>
    <x v="0"/>
    <n v="-0.86489994338704701"/>
    <n v="2.7808589529600006E-4"/>
    <x v="0"/>
    <n v="-5.09074045384212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2_Residential_Income Qualified"/>
    <s v="Residential_Income Qualified_IQ Retail Products_Electric_Lighting_Single-Family/Multifamily_LED Screw Based Omnidirectional Bulb_2025, Year 3 Install, 750-1049 Lumens_0_0"/>
    <s v="Residential_Income Qualified_IQ Retail Products_Electric_Lighting_Single-Family/Multifamily_LED Screw Based Omnidirectional Bulb_2025, Year 3 Install, 750-1049 Lumens_0_0_2022"/>
    <x v="1"/>
    <n v="202"/>
    <x v="0"/>
    <x v="0"/>
    <x v="0"/>
    <x v="6"/>
    <x v="0"/>
    <x v="1"/>
    <x v="0"/>
    <x v="1"/>
    <x v="75"/>
    <x v="2"/>
    <x v="2"/>
    <x v="0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057401809226"/>
    <n v="0"/>
    <n v="-0.72954116300943284"/>
    <n v="2.3456482917120003E-4"/>
    <n v="0"/>
    <n v="-4.2940281585995631E-2"/>
    <n v="0"/>
    <n v="3.3434038261800003"/>
    <x v="0"/>
    <n v="-1.2798967772095313"/>
    <n v="4.1151724416000008E-4"/>
    <x v="0"/>
    <n v="-7.5333827343851995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3_Residential_Income Qualified"/>
    <s v="Residential_Income Qualified_IQ Retail Products_Electric_Lighting_Single-Family/Multifamily_LED Screw Based Omnidirectional Bulb_2025, Year 3 Install, 750-1049 Lumens_0_0"/>
    <s v="Residential_Income Qualified_IQ Retail Products_Electric_Lighting_Single-Family/Multifamily_LED Screw Based Omnidirectional Bulb_2025, Year 3 Install, 750-1049 Lumens_0_0_2023"/>
    <x v="1"/>
    <n v="202"/>
    <x v="0"/>
    <x v="0"/>
    <x v="0"/>
    <x v="6"/>
    <x v="0"/>
    <x v="1"/>
    <x v="0"/>
    <x v="1"/>
    <x v="75"/>
    <x v="2"/>
    <x v="2"/>
    <x v="1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057401809226"/>
    <n v="0"/>
    <n v="-0.72954116300943284"/>
    <n v="2.3456482917120003E-4"/>
    <n v="0"/>
    <n v="-4.2940281585995631E-2"/>
    <n v="0"/>
    <n v="3.3434038261800003"/>
    <x v="0"/>
    <n v="-1.2798967772095313"/>
    <n v="4.1151724416000008E-4"/>
    <x v="0"/>
    <n v="-7.5333827343851995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4_Residential_Income Qualified"/>
    <s v="Residential_Income Qualified_IQ Retail Products_Electric_Lighting_Single-Family/Multifamily_LED Screw Based Omnidirectional Bulb_2025, Year 3 Install, 750-1049 Lumens_0_0"/>
    <s v="Residential_Income Qualified_IQ Retail Products_Electric_Lighting_Single-Family/Multifamily_LED Screw Based Omnidirectional Bulb_2025, Year 3 Install, 750-1049 Lumens_0_0_2024"/>
    <x v="1"/>
    <n v="202"/>
    <x v="0"/>
    <x v="0"/>
    <x v="0"/>
    <x v="6"/>
    <x v="0"/>
    <x v="1"/>
    <x v="0"/>
    <x v="1"/>
    <x v="75"/>
    <x v="2"/>
    <x v="2"/>
    <x v="2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n v="0"/>
    <n v="0"/>
    <x v="0"/>
    <n v="0"/>
    <n v="0"/>
    <n v="0"/>
    <n v="0"/>
    <n v="0"/>
    <x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n v="0"/>
    <n v="0"/>
    <n v="0"/>
    <n v="0"/>
    <n v="0"/>
    <n v="0"/>
    <n v="0"/>
    <n v="0"/>
    <n v="0"/>
    <n v="0"/>
    <n v="0"/>
    <n v="0"/>
    <n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x v="0"/>
    <n v="0"/>
    <x v="0"/>
    <n v="1.45"/>
    <x v="0"/>
    <x v="0"/>
    <x v="0"/>
    <n v="1.9057401809226"/>
    <n v="0"/>
    <n v="-0.72954116300943284"/>
    <n v="2.3456482917120003E-4"/>
    <n v="0"/>
    <n v="-4.2940281585995631E-2"/>
    <n v="0"/>
    <n v="3.3434038261800003"/>
    <x v="0"/>
    <n v="-1.2798967772095313"/>
    <n v="4.1151724416000008E-4"/>
    <x v="0"/>
    <n v="-7.5333827343851995E-2"/>
    <x v="0"/>
    <x v="1"/>
    <x v="4"/>
    <x v="0"/>
    <n v="0"/>
    <x v="0"/>
    <x v="0"/>
    <n v="0"/>
    <n v="0"/>
    <n v="0"/>
    <n v="0"/>
    <x v="0"/>
    <x v="0"/>
    <n v="0"/>
    <n v="0"/>
    <x v="0"/>
    <n v="0"/>
    <n v="0"/>
    <x v="0"/>
    <n v="0"/>
    <n v="0"/>
    <n v="0"/>
    <n v="0"/>
    <n v="0"/>
    <n v="0"/>
    <n v="0"/>
    <n v="0"/>
    <n v="0"/>
    <n v="0"/>
    <n v="0"/>
    <n v="0"/>
    <n v="0"/>
    <x v="0"/>
    <n v="0"/>
    <n v="0"/>
    <n v="0"/>
    <n v="0"/>
    <n v="0"/>
    <n v="0"/>
    <n v="0"/>
    <x v="0"/>
    <n v="0"/>
    <x v="0"/>
    <n v="0"/>
    <n v="0"/>
    <n v="0"/>
    <n v="0"/>
    <x v="0"/>
    <x v="0"/>
    <n v="1"/>
    <n v="1"/>
    <n v="1"/>
    <x v="0"/>
    <x v="0"/>
    <x v="0"/>
    <x v="0"/>
    <x v="0"/>
    <x v="0"/>
    <n v="0"/>
    <n v="0"/>
    <n v="0"/>
    <n v="0"/>
    <n v="0"/>
    <x v="0"/>
    <x v="0"/>
    <x v="0"/>
    <x v="0"/>
    <x v="0"/>
    <n v="0"/>
    <n v="0"/>
    <n v="0"/>
    <n v="0"/>
    <n v="0"/>
    <n v="0"/>
    <n v="0"/>
    <x v="0"/>
    <x v="0"/>
    <x v="0"/>
    <x v="0"/>
    <x v="0"/>
    <x v="0"/>
    <x v="0"/>
    <x v="0"/>
    <x v="0"/>
    <x v="0"/>
  </r>
  <r>
    <s v="2025_Residential_Income Qualified"/>
    <s v="Residential_Income Qualified_IQ Retail Products_Electric_Lighting_Single-Family/Multifamily_LED Screw Based Omnidirectional Bulb_2025, Year 3 Install, 750-1049 Lumens_0_0"/>
    <s v="Residential_Income Qualified_IQ Retail Products_Electric_Lighting_Single-Family/Multifamily_LED Screw Based Omnidirectional Bulb_2025, Year 3 Install, 750-1049 Lumens_0_0_2025"/>
    <x v="1"/>
    <n v="202"/>
    <x v="0"/>
    <x v="0"/>
    <x v="0"/>
    <x v="6"/>
    <x v="0"/>
    <x v="1"/>
    <x v="0"/>
    <x v="1"/>
    <x v="75"/>
    <x v="2"/>
    <x v="2"/>
    <x v="3"/>
    <x v="1"/>
    <x v="0"/>
    <x v="0"/>
    <s v="n/a"/>
    <s v="n/a"/>
    <s v="n/a"/>
    <s v="n/a"/>
    <s v="n/a"/>
    <x v="0"/>
    <n v="0"/>
    <n v="0"/>
    <n v="0"/>
    <n v="0"/>
    <n v="0"/>
    <x v="0"/>
    <n v="0"/>
    <n v="0"/>
    <n v="0"/>
    <